
<file path=[Content_Types].xml><?xml version="1.0" encoding="utf-8"?>
<Types xmlns="http://schemas.openxmlformats.org/package/2006/content-types">
  <Default Extension="png" ContentType="image/png"/>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MqadiLV\Desktop\EVERYTHING\Lusanda's work laptop Latest\SP09- Conservency Tanks&amp; Chemical Toilets( Moreki)\2022 contract estimate\"/>
    </mc:Choice>
  </mc:AlternateContent>
  <bookViews>
    <workbookView xWindow="0" yWindow="0" windowWidth="19200" windowHeight="7050" tabRatio="756" activeTab="4"/>
  </bookViews>
  <sheets>
    <sheet name="Read Me FIRST" sheetId="2" r:id="rId1"/>
    <sheet name="5.1Tender Cover Sheet" sheetId="3" r:id="rId2"/>
    <sheet name="5.1.1.1 Preamble" sheetId="4" r:id="rId3"/>
    <sheet name="5.1.2 Summary" sheetId="5" r:id="rId4"/>
    <sheet name="5.1.3 BOQ" sheetId="1" r:id="rId5"/>
    <sheet name="5.1.4 CPA Formulae"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J">#REF!</definedName>
    <definedName name="\K">#REF!</definedName>
    <definedName name="\Q">#REF!</definedName>
    <definedName name="_____CXX1">'[2]1'!$F$175:$F$182</definedName>
    <definedName name="_____CXX2">'[2]2'!$F$175:$F$182</definedName>
    <definedName name="_____CXX3">'[2]3'!$F$175:$F$182</definedName>
    <definedName name="_____CXX4">'[2]4'!$F$175:$F$182</definedName>
    <definedName name="_____CXX5">'[2]5'!$F$175:$F$182</definedName>
    <definedName name="_____CXX6">'[2]6'!$F$175:$F$182</definedName>
    <definedName name="_____CXX7">'[2]7'!$F$175:$F$182</definedName>
    <definedName name="_____CXX8">'[2]8'!$F$175:$F$182</definedName>
    <definedName name="_____CXX9">'[2]9'!$F$175:$F$182</definedName>
    <definedName name="_____EXX1">'[2]1'!$F$129:$F$168</definedName>
    <definedName name="_____EXX2">'[2]2'!$F$129:$F$168</definedName>
    <definedName name="_____EXX3">'[2]3'!$F$129:$F$168</definedName>
    <definedName name="_____EXX4">'[2]4'!$F$129:$F$168</definedName>
    <definedName name="_____EXX5">'[2]5'!$F$129:$F$168</definedName>
    <definedName name="_____EXX6">'[2]6'!$F$129:$F$168</definedName>
    <definedName name="_____EXX7">'[2]7'!$F$129:$F$168</definedName>
    <definedName name="_____EXX8">'[2]8'!$F$129:$F$168</definedName>
    <definedName name="_____EXX9">'[2]9'!$F$129:$F$168</definedName>
    <definedName name="_____MXX1">'[2]1'!$F$13:$F$64</definedName>
    <definedName name="_____MXX2">'[2]2'!$F$13:$F$64</definedName>
    <definedName name="_____MXX3">'[2]3'!$F$13:$F$64</definedName>
    <definedName name="_____MXX4">'[2]4'!$F$13:$F$64</definedName>
    <definedName name="_____MXX5">'[2]5'!$F$13:$F$64</definedName>
    <definedName name="_____MXX6">'[2]6'!$F$13:$F$64</definedName>
    <definedName name="_____MXX7">'[2]7'!$F$13:$F$64</definedName>
    <definedName name="_____MXX8">'[2]8'!$F$13:$F$64</definedName>
    <definedName name="_____MXX9">'[2]9'!$F$13:$F$64</definedName>
    <definedName name="_____SXX1">'[2]1'!$F$71:$F$122</definedName>
    <definedName name="_____SXX2">'[2]2'!$F$71:$F$122</definedName>
    <definedName name="_____SXX3">'[2]3'!$F$71:$F$122</definedName>
    <definedName name="_____SXX4">'[2]4'!$F$71:$F$122</definedName>
    <definedName name="_____SXX5">'[2]5'!$F$71:$F$122</definedName>
    <definedName name="_____SXX6">'[2]6'!$F$71:$F$122</definedName>
    <definedName name="_____SXX7">'[2]7'!$F$71:$F$122</definedName>
    <definedName name="_____SXX8">'[2]8'!$F$71:$F$122</definedName>
    <definedName name="_____SXX9">'[2]9'!$F$71:$F$122</definedName>
    <definedName name="____CXX1">'[2]1'!$F$175:$F$182</definedName>
    <definedName name="____CXX2">'[2]2'!$F$175:$F$182</definedName>
    <definedName name="____CXX3">'[2]3'!$F$175:$F$182</definedName>
    <definedName name="____CXX4">'[2]4'!$F$175:$F$182</definedName>
    <definedName name="____CXX5">'[2]5'!$F$175:$F$182</definedName>
    <definedName name="____CXX6">'[2]6'!$F$175:$F$182</definedName>
    <definedName name="____CXX7">'[2]7'!$F$175:$F$182</definedName>
    <definedName name="____CXX8">'[2]8'!$F$175:$F$182</definedName>
    <definedName name="____CXX9">'[2]9'!$F$175:$F$182</definedName>
    <definedName name="____EXX1">'[2]1'!$F$129:$F$168</definedName>
    <definedName name="____EXX2">'[2]2'!$F$129:$F$168</definedName>
    <definedName name="____EXX3">'[2]3'!$F$129:$F$168</definedName>
    <definedName name="____EXX4">'[2]4'!$F$129:$F$168</definedName>
    <definedName name="____EXX5">'[2]5'!$F$129:$F$168</definedName>
    <definedName name="____EXX6">'[2]6'!$F$129:$F$168</definedName>
    <definedName name="____EXX7">'[2]7'!$F$129:$F$168</definedName>
    <definedName name="____EXX8">'[2]8'!$F$129:$F$168</definedName>
    <definedName name="____EXX9">'[2]9'!$F$129:$F$168</definedName>
    <definedName name="____MXX1">'[2]1'!$F$13:$F$64</definedName>
    <definedName name="____MXX2">'[2]2'!$F$13:$F$64</definedName>
    <definedName name="____MXX3">'[2]3'!$F$13:$F$64</definedName>
    <definedName name="____MXX4">'[2]4'!$F$13:$F$64</definedName>
    <definedName name="____MXX5">'[2]5'!$F$13:$F$64</definedName>
    <definedName name="____MXX6">'[2]6'!$F$13:$F$64</definedName>
    <definedName name="____MXX7">'[2]7'!$F$13:$F$64</definedName>
    <definedName name="____MXX8">'[2]8'!$F$13:$F$64</definedName>
    <definedName name="____MXX9">'[2]9'!$F$13:$F$64</definedName>
    <definedName name="____SXX1">'[2]1'!$F$71:$F$122</definedName>
    <definedName name="____SXX2">'[2]2'!$F$71:$F$122</definedName>
    <definedName name="____SXX3">'[2]3'!$F$71:$F$122</definedName>
    <definedName name="____SXX4">'[2]4'!$F$71:$F$122</definedName>
    <definedName name="____SXX5">'[2]5'!$F$71:$F$122</definedName>
    <definedName name="____SXX6">'[2]6'!$F$71:$F$122</definedName>
    <definedName name="____SXX7">'[2]7'!$F$71:$F$122</definedName>
    <definedName name="____SXX8">'[2]8'!$F$71:$F$122</definedName>
    <definedName name="____SXX9">'[2]9'!$F$71:$F$122</definedName>
    <definedName name="___CXX1">'[2]1'!$F$175:$F$182</definedName>
    <definedName name="___CXX2">'[2]2'!$F$175:$F$182</definedName>
    <definedName name="___CXX3">'[2]3'!$F$175:$F$182</definedName>
    <definedName name="___CXX4">'[2]4'!$F$175:$F$182</definedName>
    <definedName name="___CXX5">'[2]5'!$F$175:$F$182</definedName>
    <definedName name="___CXX6">'[2]6'!$F$175:$F$182</definedName>
    <definedName name="___CXX7">'[2]7'!$F$175:$F$182</definedName>
    <definedName name="___CXX8">'[2]8'!$F$175:$F$182</definedName>
    <definedName name="___CXX9">'[2]9'!$F$175:$F$182</definedName>
    <definedName name="___EXX1">'[2]1'!$F$129:$F$168</definedName>
    <definedName name="___EXX2">'[2]2'!$F$129:$F$168</definedName>
    <definedName name="___EXX3">'[2]3'!$F$129:$F$168</definedName>
    <definedName name="___EXX4">'[2]4'!$F$129:$F$168</definedName>
    <definedName name="___EXX5">'[2]5'!$F$129:$F$168</definedName>
    <definedName name="___EXX6">'[2]6'!$F$129:$F$168</definedName>
    <definedName name="___EXX7">'[2]7'!$F$129:$F$168</definedName>
    <definedName name="___EXX8">'[2]8'!$F$129:$F$168</definedName>
    <definedName name="___EXX9">'[2]9'!$F$129:$F$168</definedName>
    <definedName name="___MXX1">'[2]1'!$F$13:$F$64</definedName>
    <definedName name="___MXX2">'[2]2'!$F$13:$F$64</definedName>
    <definedName name="___MXX3">'[2]3'!$F$13:$F$64</definedName>
    <definedName name="___MXX4">'[2]4'!$F$13:$F$64</definedName>
    <definedName name="___MXX5">'[2]5'!$F$13:$F$64</definedName>
    <definedName name="___MXX6">'[2]6'!$F$13:$F$64</definedName>
    <definedName name="___MXX7">'[2]7'!$F$13:$F$64</definedName>
    <definedName name="___MXX8">'[2]8'!$F$13:$F$64</definedName>
    <definedName name="___MXX9">'[2]9'!$F$13:$F$64</definedName>
    <definedName name="___SXX1">'[2]1'!$F$71:$F$122</definedName>
    <definedName name="___SXX2">'[2]2'!$F$71:$F$122</definedName>
    <definedName name="___SXX3">'[2]3'!$F$71:$F$122</definedName>
    <definedName name="___SXX4">'[2]4'!$F$71:$F$122</definedName>
    <definedName name="___SXX5">'[2]5'!$F$71:$F$122</definedName>
    <definedName name="___SXX6">'[2]6'!$F$71:$F$122</definedName>
    <definedName name="___SXX7">'[2]7'!$F$71:$F$122</definedName>
    <definedName name="___SXX8">'[2]8'!$F$71:$F$122</definedName>
    <definedName name="___SXX9">'[2]9'!$F$71:$F$122</definedName>
    <definedName name="__CXX1">'[2]1'!$F$175:$F$182</definedName>
    <definedName name="__CXX2">'[2]2'!$F$175:$F$182</definedName>
    <definedName name="__CXX3">'[2]3'!$F$175:$F$182</definedName>
    <definedName name="__CXX4">'[2]4'!$F$175:$F$182</definedName>
    <definedName name="__CXX5">'[2]5'!$F$175:$F$182</definedName>
    <definedName name="__CXX6">'[2]6'!$F$175:$F$182</definedName>
    <definedName name="__CXX7">'[2]7'!$F$175:$F$182</definedName>
    <definedName name="__CXX8">'[2]8'!$F$175:$F$182</definedName>
    <definedName name="__CXX9">'[2]9'!$F$175:$F$182</definedName>
    <definedName name="__EXX1">'[2]1'!$F$129:$F$168</definedName>
    <definedName name="__EXX2">'[2]2'!$F$129:$F$168</definedName>
    <definedName name="__EXX3">'[2]3'!$F$129:$F$168</definedName>
    <definedName name="__EXX4">'[2]4'!$F$129:$F$168</definedName>
    <definedName name="__EXX5">'[2]5'!$F$129:$F$168</definedName>
    <definedName name="__EXX6">'[2]6'!$F$129:$F$168</definedName>
    <definedName name="__EXX7">'[2]7'!$F$129:$F$168</definedName>
    <definedName name="__EXX8">'[2]8'!$F$129:$F$168</definedName>
    <definedName name="__EXX9">'[2]9'!$F$129:$F$168</definedName>
    <definedName name="__MXX1">'[2]1'!$F$13:$F$64</definedName>
    <definedName name="__MXX2">'[2]2'!$F$13:$F$64</definedName>
    <definedName name="__MXX3">'[2]3'!$F$13:$F$64</definedName>
    <definedName name="__MXX4">'[2]4'!$F$13:$F$64</definedName>
    <definedName name="__MXX5">'[2]5'!$F$13:$F$64</definedName>
    <definedName name="__MXX6">'[2]6'!$F$13:$F$64</definedName>
    <definedName name="__MXX7">'[2]7'!$F$13:$F$64</definedName>
    <definedName name="__MXX8">'[2]8'!$F$13:$F$64</definedName>
    <definedName name="__MXX9">'[2]9'!$F$13:$F$64</definedName>
    <definedName name="__SXX1">'[2]1'!$F$71:$F$122</definedName>
    <definedName name="__SXX2">'[2]2'!$F$71:$F$122</definedName>
    <definedName name="__SXX3">'[2]3'!$F$71:$F$122</definedName>
    <definedName name="__SXX4">'[2]4'!$F$71:$F$122</definedName>
    <definedName name="__SXX5">'[2]5'!$F$71:$F$122</definedName>
    <definedName name="__SXX6">'[2]6'!$F$71:$F$122</definedName>
    <definedName name="__SXX7">'[2]7'!$F$71:$F$122</definedName>
    <definedName name="__SXX8">'[2]8'!$F$71:$F$122</definedName>
    <definedName name="__SXX9">'[2]9'!$F$71:$F$122</definedName>
    <definedName name="_CXX1">'[2]1'!$F$175:$F$182</definedName>
    <definedName name="_CXX2">'[2]2'!$F$175:$F$182</definedName>
    <definedName name="_CXX3">'[2]3'!$F$175:$F$182</definedName>
    <definedName name="_CXX4">'[2]4'!$F$175:$F$182</definedName>
    <definedName name="_CXX5">'[2]5'!$F$175:$F$182</definedName>
    <definedName name="_CXX6">'[2]6'!$F$175:$F$182</definedName>
    <definedName name="_CXX7">'[2]7'!$F$175:$F$182</definedName>
    <definedName name="_CXX8">'[2]8'!$F$175:$F$182</definedName>
    <definedName name="_CXX9">'[2]9'!$F$175:$F$182</definedName>
    <definedName name="_Datasheet.AccTimeMotor">#REF!</definedName>
    <definedName name="_Datasheet.AccTimeMotorRotor">#REF!</definedName>
    <definedName name="_Datasheet.Altitude">#REF!</definedName>
    <definedName name="_Datasheet.AntProt">#REF!</definedName>
    <definedName name="_Datasheet.AreaClassification">#REF!</definedName>
    <definedName name="_Datasheet.Baseplate">#REF!</definedName>
    <definedName name="_Datasheet.BearingDE">#REF!</definedName>
    <definedName name="_Datasheet.BearingNDE">#REF!</definedName>
    <definedName name="_Datasheet.CableEntry">#REF!</definedName>
    <definedName name="_Datasheet.CableSize">#REF!</definedName>
    <definedName name="_Datasheet.CableType">'[3]Data Sheet'!#REF!</definedName>
    <definedName name="_Datasheet.ChemProt">#REF!</definedName>
    <definedName name="_Datasheet.DimH">#REF!</definedName>
    <definedName name="_Datasheet.DimL">#REF!</definedName>
    <definedName name="_Datasheet.DimW">#REF!</definedName>
    <definedName name="_Datasheet.Drive">#REF!</definedName>
    <definedName name="_Datasheet.Duty">#REF!</definedName>
    <definedName name="_Datasheet.Earthmm2">#REF!</definedName>
    <definedName name="_Datasheet.Efficiency12L">'[3]Data Sheet'!#REF!</definedName>
    <definedName name="_Datasheet.Efficiency34L">'[3]Data Sheet'!#REF!</definedName>
    <definedName name="_Datasheet.EfficiencyFL">'[3]Data Sheet'!#REF!</definedName>
    <definedName name="_Datasheet.Enclosure">#REF!</definedName>
    <definedName name="_Datasheet.ExCert">#REF!</definedName>
    <definedName name="_Datasheet.ExProtection">#REF!</definedName>
    <definedName name="_Datasheet.ExTestAuth">#REF!</definedName>
    <definedName name="_Datasheet.ExZone">#REF!</definedName>
    <definedName name="_Datasheet.FrameNo">#REF!</definedName>
    <definedName name="_Datasheet.FrameSize">#REF!</definedName>
    <definedName name="_Datasheet.FullLoadSpeed">#REF!</definedName>
    <definedName name="_Datasheet.GasGroup">#REF!</definedName>
    <definedName name="_Datasheet.HumidityAt">'[3]Data Sheet'!#REF!</definedName>
    <definedName name="_Datasheet.HumidityPerc">'[3]Data Sheet'!#REF!</definedName>
    <definedName name="_Datasheet.InsulationClass">#REF!</definedName>
    <definedName name="_Datasheet.LRCurrent">#REF!</definedName>
    <definedName name="_Datasheet.LRPowerFactor">#REF!</definedName>
    <definedName name="_Datasheet.LRWTimeCold">#REF!</definedName>
    <definedName name="_Datasheet.LRWTimeHot">#REF!</definedName>
    <definedName name="_Datasheet.MassMotor">#REF!</definedName>
    <definedName name="_Datasheet.MassRotor">#REF!</definedName>
    <definedName name="_Datasheet.MotorMagnetisingL">#REF!</definedName>
    <definedName name="_Datasheet.MotorRotorL">#REF!</definedName>
    <definedName name="_Datasheet.MotorRotorR">#REF!</definedName>
    <definedName name="_Datasheet.MotorStatorL">#REF!</definedName>
    <definedName name="_Datasheet.MotorStatorR">#REF!</definedName>
    <definedName name="_Datasheet.MotorSubTransientL">#REF!</definedName>
    <definedName name="_Datasheet.MotorTransientL">#REF!</definedName>
    <definedName name="_Datasheet.Mounting">#REF!</definedName>
    <definedName name="_Datasheet.PaintColour">#REF!</definedName>
    <definedName name="_Datasheet.PaintSpec">#REF!</definedName>
    <definedName name="_Datasheet.PowerFactor12L">#REF!</definedName>
    <definedName name="_Datasheet.PowerFactor34L">#REF!</definedName>
    <definedName name="_Datasheet.PowerFactorFL">#REF!</definedName>
    <definedName name="_Datasheet.RequireEqCircuit">#REF!</definedName>
    <definedName name="_Datasheet.RequireSpVsCurrent">#REF!</definedName>
    <definedName name="_Datasheet.RequireSpVsPF">#REF!</definedName>
    <definedName name="_Datasheet.RequireSpVsTorq">#REF!</definedName>
    <definedName name="_Datasheet.Rotation">#REF!</definedName>
    <definedName name="_Datasheet.ServiceFactor">#REF!</definedName>
    <definedName name="_Datasheet.SignDate">#REF!</definedName>
    <definedName name="_Datasheet.SignDesignation">'[3]Data Sheet'!#REF!</definedName>
    <definedName name="_Datasheet.SignName">'[3]Data Sheet'!#REF!</definedName>
    <definedName name="_Datasheet.Sound">#REF!</definedName>
    <definedName name="_Datasheet.StartsCold">#REF!</definedName>
    <definedName name="_Datasheet.StartsHot">#REF!</definedName>
    <definedName name="_Datasheet.StartType">#REF!</definedName>
    <definedName name="_Datasheet.StartVoltDrop">#REF!</definedName>
    <definedName name="_Datasheet.SyncSpeed">#REF!</definedName>
    <definedName name="_Datasheet.SystemNeutral">#REF!</definedName>
    <definedName name="_Datasheet.TempClass">'[3]Data Sheet'!#REF!</definedName>
    <definedName name="_Datasheet.TempClassification">#REF!</definedName>
    <definedName name="_Datasheet.TempMax">'[3]Data Sheet'!#REF!</definedName>
    <definedName name="_Datasheet.TempMin">'[3]Data Sheet'!#REF!</definedName>
    <definedName name="_Datasheet.TermBox">#REF!</definedName>
    <definedName name="_Datasheet.TorqueBD">#REF!</definedName>
    <definedName name="_Datasheet.TorqueFL">#REF!</definedName>
    <definedName name="_Datasheet.TorqueLR">#REF!</definedName>
    <definedName name="_Datasheet.TorquePU">'[3]Data Sheet'!#REF!</definedName>
    <definedName name="_Datasheet.WindingConn">#REF!</definedName>
    <definedName name="_Datasheet.WithVSD">#REF!</definedName>
    <definedName name="_Datasheet.WK2Motor">#REF!</definedName>
    <definedName name="_Datasheet.WK2MotorDrive">#REF!</definedName>
    <definedName name="_Datasheet.Zone">#REF!</definedName>
    <definedName name="_Document.Description">#REF!</definedName>
    <definedName name="_Document.Notes">#REF!</definedName>
    <definedName name="_Document.Rev">#REF!</definedName>
    <definedName name="_Document.TagNum">#REF!</definedName>
    <definedName name="_EIndex.Amp">#REF!</definedName>
    <definedName name="_EIndex.Freq">'[3]Data Sheet'!#REF!</definedName>
    <definedName name="_EIndex.Manufacturer">#REF!</definedName>
    <definedName name="_EIndex.Notes">#REF!</definedName>
    <definedName name="_EIndex.Phases">'[3]Data Sheet'!#REF!</definedName>
    <definedName name="_EIndex.Power">#REF!</definedName>
    <definedName name="_EIndex.Service">#REF!</definedName>
    <definedName name="_EIndex.TagNum">#REF!</definedName>
    <definedName name="_EIndex.Unit">#REF!</definedName>
    <definedName name="_EIndex.Volt">'[3]Data Sheet'!#REF!</definedName>
    <definedName name="_END1">'[4]Add Inst for Analysis'!#REF!</definedName>
    <definedName name="_END2">'[4]Add Inst for Analysis'!#REF!</definedName>
    <definedName name="_EXX1">'[2]1'!$F$129:$F$168</definedName>
    <definedName name="_EXX2">'[2]2'!$F$129:$F$168</definedName>
    <definedName name="_EXX3">'[2]3'!$F$129:$F$168</definedName>
    <definedName name="_EXX4">'[2]4'!$F$129:$F$168</definedName>
    <definedName name="_EXX5">'[2]5'!$F$129:$F$168</definedName>
    <definedName name="_EXX6">'[2]6'!$F$129:$F$168</definedName>
    <definedName name="_EXX7">'[2]7'!$F$129:$F$168</definedName>
    <definedName name="_EXX8">'[2]8'!$F$129:$F$168</definedName>
    <definedName name="_EXX9">'[2]9'!$F$129:$F$168</definedName>
    <definedName name="_MXX1">'[2]1'!$F$13:$F$64</definedName>
    <definedName name="_MXX2">'[2]2'!$F$13:$F$64</definedName>
    <definedName name="_MXX3">'[2]3'!$F$13:$F$64</definedName>
    <definedName name="_MXX4">'[2]4'!$F$13:$F$64</definedName>
    <definedName name="_MXX5">'[2]5'!$F$13:$F$64</definedName>
    <definedName name="_MXX6">'[2]6'!$F$13:$F$64</definedName>
    <definedName name="_MXX7">'[2]7'!$F$13:$F$64</definedName>
    <definedName name="_MXX8">'[2]8'!$F$13:$F$64</definedName>
    <definedName name="_MXX9">'[2]9'!$F$13:$F$64</definedName>
    <definedName name="_Order1" hidden="1">255</definedName>
    <definedName name="_ProjectInfo.ClientLocation">#REF!</definedName>
    <definedName name="_ProjectInfo.ProjectDescription">#REF!</definedName>
    <definedName name="_ProjectInfo.ProjectName">#REF!</definedName>
    <definedName name="_Revision.ApprovedBy">#REF!</definedName>
    <definedName name="_Revision.CheckedBy">#REF!</definedName>
    <definedName name="_Revision.Rev">#REF!</definedName>
    <definedName name="_Revision.RevBy">#REF!</definedName>
    <definedName name="_Revision.RevDate">#REF!</definedName>
    <definedName name="_Revision.RevTitle">#REF!</definedName>
    <definedName name="_sec12">#REF!</definedName>
    <definedName name="_SEC1200">#REF!</definedName>
    <definedName name="_SXX1">'[2]1'!$F$71:$F$122</definedName>
    <definedName name="_SXX2">'[2]2'!$F$71:$F$122</definedName>
    <definedName name="_SXX3">'[2]3'!$F$71:$F$122</definedName>
    <definedName name="_SXX4">'[2]4'!$F$71:$F$122</definedName>
    <definedName name="_SXX5">'[2]5'!$F$71:$F$122</definedName>
    <definedName name="_SXX6">'[2]6'!$F$71:$F$122</definedName>
    <definedName name="_SXX7">'[2]7'!$F$71:$F$122</definedName>
    <definedName name="_SXX8">'[2]8'!$F$71:$F$122</definedName>
    <definedName name="_SXX9">'[2]9'!$F$71:$F$122</definedName>
    <definedName name="a">#REF!</definedName>
    <definedName name="aa">#REF!</definedName>
    <definedName name="ACwvu.all." hidden="1">#REF!</definedName>
    <definedName name="ACwvu.prices." hidden="1">#REF!</definedName>
    <definedName name="ACwvu.summary." hidden="1">#REF!</definedName>
    <definedName name="At_Risk_Behaviour">[13]Definitions!$I$25:$I$63</definedName>
    <definedName name="At_Risk_Conditions">[13]Definitions!$J$25:$J$64</definedName>
    <definedName name="b">[5]Sched2!#REF!</definedName>
    <definedName name="BB167A9">#REF!</definedName>
    <definedName name="Body_Part">[14]Definitions!$A$40:$A$59</definedName>
    <definedName name="BPL">[6]Re!$D$293:$D$314</definedName>
    <definedName name="CCC">#REF!</definedName>
    <definedName name="CERT_PWD_VALUE">#REF!</definedName>
    <definedName name="CERT_RANGE_COPY">#REF!</definedName>
    <definedName name="CERT_WDTD_LESS_RET_VALUE">#REF!</definedName>
    <definedName name="CERTICATE_NO">#REF!</definedName>
    <definedName name="Clear_CAST_Price_Summary">[15]!Clear_CAST_Price_Summary</definedName>
    <definedName name="Consequences_of_Injury">[14]Definitions!$A$16:$A$33</definedName>
    <definedName name="CONTRACT_VALUE">#REF!</definedName>
    <definedName name="CR">#REF!</definedName>
    <definedName name="Crime_Indicator">[14]Definitions!$G$7:$G$10</definedName>
    <definedName name="_xlnm.Criteria">#REF!</definedName>
    <definedName name="CURRENT_DATE">#REF!</definedName>
    <definedName name="CURRENT_RETENTION">#REF!</definedName>
    <definedName name="Cwvu.summary." hidden="1">#REF!</definedName>
    <definedName name="CXXX">'[2]10'!$F$175:$F$182</definedName>
    <definedName name="Data">#REF!</definedName>
    <definedName name="DATA1">'[7]Unit 1'!$I$18:$P$37,'[7]Unit 1'!$I$41:$P$60,'[7]Unit 1'!$I$64:$P$83,'[7]Unit 1'!$I$87:$P$106,'[7]Unit 1'!$I$110:$P$135,'[7]Unit 1'!$I$139:$P$158,'[7]Unit 1'!$I$162:$P$181</definedName>
    <definedName name="DATA10">'[7]Unit 5'!$I$274:$P$293,'[7]Unit 5'!$I$298:$O$298,'[7]Unit 5'!$P$298:$P$312,'[7]Unit 5'!$I$298:$P$477,'[7]Unit 5'!$I$481:$P$500,'[7]Unit 5'!$I$504:$P$871,'[7]Unit 5'!$I$875:$P$888</definedName>
    <definedName name="DATA11">'[7]Unit 6'!$I$18:$P$37,'[7]Unit 6'!$I$41:$P$60,'[7]Unit 6'!$I$64:$P$83,'[7]Unit 6'!$I$87:$P$106,'[7]Unit 6'!$I$110:$P$135,'[7]Unit 6'!$I$139:$K$139,'[7]Unit 6'!$K$139:$P$158,'[7]Unit 6'!$I$139:$P$158,'[7]Unit 6'!$I$162:$N$162,'[7]Unit 6'!$P$163,'[7]Unit 6'!$I$162:$P$181</definedName>
    <definedName name="DATA12">'[7]Unit 6'!$I$274:$P$293,'[7]Unit 6'!$I$298:$P$477,'[7]Unit 6'!$I$481:$P$500,'[7]Unit 6'!$I$504:$P$871,'[7]Unit 6'!$I$875:$P$888</definedName>
    <definedName name="DATA13">'[7]Common Plant'!$I$18:$P$37,'[7]Common Plant'!$I$41:$P$60,'[7]Common Plant'!$I$64:$P$83,'[7]Common Plant'!$I$87:$P$106,'[7]Common Plant'!$I$110:$P$135,'[7]Common Plant'!$I$139:$P$158,'[7]Common Plant'!$I$162:$P$181,'[7]Common Plant'!$I$185:$P$210</definedName>
    <definedName name="DATA14">'[7]Common Plant'!$I$214:$P$237,'[7]Common Plant'!$I$241:$P$270,'[7]Common Plant'!$I$274:$P$293,'[7]Common Plant'!$I$298:$P$477,'[7]Common Plant'!$I$481:$P$500,'[7]Common Plant'!$I$504:$P$871,'[7]Common Plant'!$I$875:$P$888</definedName>
    <definedName name="DATA2">'[7]Unit 1'!$I$185:$P$210,'[7]Unit 1'!$I$214:$P$237,'[7]Unit 1'!$I$241:$P$270,'[7]Unit 1'!$I$274:$P$293,'[7]Unit 1'!$I$298:$P$477,'[7]Unit 1'!$I$481:$P$500,'[7]Unit 1'!$I$504:$P$871,'[7]Unit 1'!$I$875:$P$888</definedName>
    <definedName name="DATA3">'[7]Unit 2'!$I$18:$P$37,'[7]Unit 2'!$I$41:$P$60,'[7]Unit 2'!$I$64:$P$83,'[7]Unit 2'!$I$87:$P$106,'[7]Unit 2'!$I$110:$P$135,'[7]Unit 2'!$I$139:$P$158,'[7]Unit 2'!$I$162:$P$181,'[7]Unit 2'!$I$185:$P$210,'[7]Unit 2'!$I$214:$P$237,'[7]Unit 2'!$I$241:$P$270</definedName>
    <definedName name="DATA4">'[7]Unit 2'!$I$274:$P$293,'[7]Unit 2'!$I$298:$P$477,'[7]Unit 2'!$I$481:$P$500,'[7]Unit 2'!$I$504:$P$871,'[7]Unit 2'!$I$875:$P$888</definedName>
    <definedName name="DATA5">'[7]Unit 3'!$I$18:$P$37,'[7]Unit 3'!$I$41:$P$60,'[7]Unit 3'!$I$64:$P$83,'[7]Unit 3'!$I$87:$P$106,'[7]Unit 3'!$I$110:$P$135,'[7]Unit 3'!$I$139:$P$158,'[7]Unit 3'!$I$162:$P$181,'[7]Unit 3'!$I$185:$P$210,'[7]Unit 3'!$I$214:$P$237,'[7]Unit 3'!$I$241:$P$270</definedName>
    <definedName name="DATA6">'[7]Unit 3'!$I$274:$P$293,'[7]Unit 3'!$I$298:$P$477,'[7]Unit 3'!$I$481:$P$500,'[7]Unit 3'!$I$504:$P$871,'[7]Unit 3'!$I$875:$P$888</definedName>
    <definedName name="DATA7">'[7]Unit 4'!$I$18:$P$37,'[7]Unit 4'!$I$41:$P$60,'[7]Unit 4'!$I$64:$P$83,'[7]Unit 4'!$I$87:$P$106,'[7]Unit 4'!$I$110:$P$135,'[7]Unit 4'!$I$139:$P$158,'[7]Unit 4'!$I$162:$P$181,'[7]Unit 4'!$I$185:$P$210,'[7]Unit 4'!$I$214:$P$237,'[7]Unit 4'!$I$241:$P$270</definedName>
    <definedName name="DATA8">'[7]Unit 4'!$I$274:$P$293,'[7]Unit 4'!$I$298:$P$477,'[7]Unit 4'!$I$481:$P$500,'[7]Unit 4'!$I$504:$P$871,'[7]Unit 4'!$I$875:$P$888</definedName>
    <definedName name="DATA9">'[7]Unit 5'!$I$18:$P$37,'[7]Unit 5'!$I$41:$P$60,'[7]Unit 5'!$I$64:$P$83,'[7]Unit 5'!$I$87:$P$106,'[7]Unit 5'!$I$110:$P$135,'[7]Unit 5'!$I$139:$P$158,'[7]Unit 5'!$I$162:$P$181,'[7]Unit 5'!$I$185:$P$210,'[7]Unit 5'!$I$214:$P$237,'[7]Unit 5'!$I$241:$P$270</definedName>
    <definedName name="_xlnm.Database">'[4]Add Inst for Analysis'!#REF!</definedName>
    <definedName name="DATE_D_N">#REF!</definedName>
    <definedName name="Date_delivery">#REF!</definedName>
    <definedName name="Days_Off">[13]Definitions!$F$36:$F$60</definedName>
    <definedName name="DELIVERY_NO">#REF!</definedName>
    <definedName name="DESCRIPTION">#REF!</definedName>
    <definedName name="DI_Severity_Indicator">[14]Definitions!$H$16:$H$23</definedName>
    <definedName name="Dls">[2]Ein!$C$1143:$C$1162</definedName>
    <definedName name="Down_Payment">#REF!</definedName>
    <definedName name="Dpt_Description">[14]Definitions!$B$66:$B$109</definedName>
    <definedName name="DUC">#REF!</definedName>
    <definedName name="EEE">[2]E!#REF!</definedName>
    <definedName name="EI_CWD_QTY">#REF!</definedName>
    <definedName name="EI_CWD_QTY_END">#REF!</definedName>
    <definedName name="EI_CWD_QTY_START">#REF!</definedName>
    <definedName name="EI_PWD_QTY">#REF!</definedName>
    <definedName name="EI_PWD_QTY_END">#REF!</definedName>
    <definedName name="EI_PWD_QTY_START">#REF!</definedName>
    <definedName name="EI_WDTD_QTY">#REF!</definedName>
    <definedName name="EI_WDTD_QTY_END">#REF!</definedName>
    <definedName name="EI_WDTD_QTY_START">#REF!</definedName>
    <definedName name="ELC">[8]Qm!#REF!</definedName>
    <definedName name="ELE">[8]Qm!#REF!</definedName>
    <definedName name="ELM">[8]Qm!#REF!</definedName>
    <definedName name="ELS">[8]Qm!#REF!</definedName>
    <definedName name="Employee_Accident_Type">[14]Definitions!$C$3:$C$34</definedName>
    <definedName name="END_of_PRICE_FIX_SUMMARY">#REF!</definedName>
    <definedName name="Ennd">#REF!</definedName>
    <definedName name="ER">#REF!</definedName>
    <definedName name="Estimate">#REF!</definedName>
    <definedName name="EstimatingRateMakeUp">#REF!</definedName>
    <definedName name="EUR">'[16]Cover SHT'!$B$2</definedName>
    <definedName name="Evaluation">#REF!</definedName>
    <definedName name="Export_Tender">#REF!</definedName>
    <definedName name="_xlnm.Extract">#REF!</definedName>
    <definedName name="EXXX">'[2]10'!$F$129:$F$168</definedName>
    <definedName name="fakt">[9]Activities!#REF!</definedName>
    <definedName name="feb">#REF!</definedName>
    <definedName name="Fees">SUM(#REF!)</definedName>
    <definedName name="GBP">'[16]Cover SHT'!$B$1</definedName>
    <definedName name="GENERAL">#REF!</definedName>
    <definedName name="General_Agencies">[13]Definitions!$H$66:$H$103</definedName>
    <definedName name="GENERAL_SETTINGS_AND_CONVEYOR__INFORMATION">#REF!</definedName>
    <definedName name="GenSetConInfo">#REF!</definedName>
    <definedName name="Group">[14]Definitions!$E$51:$E$60</definedName>
    <definedName name="HBL">[6]Re!$D$250:$D$291</definedName>
    <definedName name="HSC">[6]Re!$D$94:$D$145</definedName>
    <definedName name="Impact_Codes">#REF!</definedName>
    <definedName name="Injury_type">[14]Definitions!$A$2:$A$14</definedName>
    <definedName name="ITEM_NO">#REF!</definedName>
    <definedName name="Items_01">#REF!</definedName>
    <definedName name="LabSum">#REF!</definedName>
    <definedName name="LSC">[6]Re!$D$237:$D$248</definedName>
    <definedName name="material">#REF!</definedName>
    <definedName name="MatSum">#REF!</definedName>
    <definedName name="mm">[5]Sched2!$A$7:$G$146</definedName>
    <definedName name="MMM">#REF!</definedName>
    <definedName name="Module1.CF_Data">[15]!Module1.CF_Data</definedName>
    <definedName name="Module1.Collect_Data">[15]!Module1.Collect_Data</definedName>
    <definedName name="MotorLocalCost">#REF!</definedName>
    <definedName name="MXXX">'[2]10'!$F$13:$F$64</definedName>
    <definedName name="Net_YTD_Balance">OFFSET([17]CashFlow_Data!$L$9,0,0,COUNTIF([17]CashFlow_Data!$B$9:$B$68,"&gt;3000"),1)</definedName>
    <definedName name="Net_YTD_Balance_Including_Interest">OFFSET([17]CashFlow_Data!$O$9,0,0,COUNTIF([17]CashFlow_Data!$B$9:$B$68,"&gt;3000"),1)</definedName>
    <definedName name="Net_YTD_Interest">OFFSET([17]CashFlow_Data!$N$9,0,0,COUNTIF([17]CashFlow_Data!$B$9:$B$68,"&gt;3000"),1)</definedName>
    <definedName name="November">#REF!</definedName>
    <definedName name="Occupational_Hygiene_Agencies">[13]Definitions!$I$66:$I$103</definedName>
    <definedName name="Operating_Instructions">#REF!</definedName>
    <definedName name="OpInst">#REF!</definedName>
    <definedName name="oppps">#REF!</definedName>
    <definedName name="PAGE1">#N/A</definedName>
    <definedName name="Patrick">#REF!</definedName>
    <definedName name="PG_CWD_QTY">#REF!</definedName>
    <definedName name="PG_CWD_QTY_END">#REF!</definedName>
    <definedName name="PG_CWD_QTY_START">#REF!</definedName>
    <definedName name="PG_PWD_QTY">#REF!</definedName>
    <definedName name="PG_PWD_QTY_END">#REF!</definedName>
    <definedName name="PG_PWD_QTY_START">#REF!</definedName>
    <definedName name="PG_WDTD_QTY">#REF!</definedName>
    <definedName name="PG_WDTD_QTY_END">#REF!</definedName>
    <definedName name="PG_WDTD_QTY_START">#REF!</definedName>
    <definedName name="PR">#REF!</definedName>
    <definedName name="previous_cert">#REF!</definedName>
    <definedName name="Principle_Contractor_List">[13]Definitions!$F$66:$F$110</definedName>
    <definedName name="_xlnm.Print_Area" localSheetId="3">'5.1.2 Summary'!$A$1:$E$24</definedName>
    <definedName name="_xlnm.Print_Area" localSheetId="4">'5.1.3 BOQ'!$A$1:$G$57</definedName>
    <definedName name="_xlnm.Print_Area">#REF!</definedName>
    <definedName name="Print_Area_MI">#REF!</definedName>
    <definedName name="_xlnm.Print_Titles">#N/A</definedName>
    <definedName name="Print_Titles_MI">'[10] Cert 002'!$A$1:$IV$4,'[10] Cert 002'!$A$1:$E$65536</definedName>
    <definedName name="prot4">[15]!prot4</definedName>
    <definedName name="prot5">[15]!prot5</definedName>
    <definedName name="PYMNT_VALUE">#REF!</definedName>
    <definedName name="q" hidden="1">#REF!</definedName>
    <definedName name="QTY__BOQ">#REF!</definedName>
    <definedName name="QTY__D_N">#REF!</definedName>
    <definedName name="QTY__MOS">#REF!</definedName>
    <definedName name="RBL">[6]Re!$D$147:$D$182</definedName>
    <definedName name="RED">[6]Re!$D$184:$D$235</definedName>
    <definedName name="Ref">#REF!</definedName>
    <definedName name="REI_CWD_QTY_END">#REF!</definedName>
    <definedName name="REI_CWD_QTY_START">#REF!</definedName>
    <definedName name="REI_PWD_QTY">#REF!</definedName>
    <definedName name="REI_PWD_QTY_END">#REF!</definedName>
    <definedName name="REI_PWD_QTY_START">#REF!</definedName>
    <definedName name="REI_WDTD_QTY">#REF!</definedName>
    <definedName name="REI_WDTD_QTY_END">#REF!</definedName>
    <definedName name="REI_WDTD_QTY_START">#REF!</definedName>
    <definedName name="Ress">#REF!</definedName>
    <definedName name="Rwvu.all." hidden="1">#REF!,#REF!</definedName>
    <definedName name="Rwvu.prices." hidden="1">#REF!,#REF!</definedName>
    <definedName name="Rwvu.summary." hidden="1">#REF!</definedName>
    <definedName name="s">#REF!</definedName>
    <definedName name="sced8b">[5]Sched2!#REF!</definedName>
    <definedName name="SCOPE_OF_SUPPLY___RESPONSIBILITIES">#REF!</definedName>
    <definedName name="ScSupRes">#REF!</definedName>
    <definedName name="Section">[14]Definitions!$C$66:$C$109</definedName>
    <definedName name="Seeeet">#REF!</definedName>
    <definedName name="SHE">[2]M!#REF!</definedName>
    <definedName name="SI_CWD_QTY">#REF!</definedName>
    <definedName name="SI_CWD_QTY_END">#REF!</definedName>
    <definedName name="SI_CWD_QTY_START">#REF!</definedName>
    <definedName name="SI_PWD_QTY">#REF!</definedName>
    <definedName name="SI_PWD_QTY_END">#REF!</definedName>
    <definedName name="SI_PWD_QTY_START">#REF!</definedName>
    <definedName name="SI_WDTD_QTY">#REF!</definedName>
    <definedName name="SI_WDTD_QTY_END">#REF!</definedName>
    <definedName name="SI_WDTD_QTY_START">#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all">#REF!</definedName>
    <definedName name="SR">#REF!</definedName>
    <definedName name="SSS">[2]S!#REF!</definedName>
    <definedName name="SumFixEnd">#REF!</definedName>
    <definedName name="Summary">#REF!</definedName>
    <definedName name="Swvu.all." hidden="1">#REF!</definedName>
    <definedName name="Swvu.prices." hidden="1">#REF!</definedName>
    <definedName name="Swvu.summary." hidden="1">#REF!</definedName>
    <definedName name="SXXX">'[2]10'!$F$71:$F$122</definedName>
    <definedName name="Tender">#REF!</definedName>
    <definedName name="Tender1">#REF!</definedName>
    <definedName name="TEST">'[11]Data Sheet'!#REF!</definedName>
    <definedName name="TEST2">'[11]Data Sheet'!#REF!</definedName>
    <definedName name="TEST3">'[11]Data Sheet'!#REF!</definedName>
    <definedName name="TEST4">'[11]Data Sheet'!#REF!</definedName>
    <definedName name="TEST5">'[11]Data Sheet'!#REF!</definedName>
    <definedName name="TEST6">'[11]Data Sheet'!#REF!</definedName>
    <definedName name="TEST7">'[11]Data Sheet'!#REF!</definedName>
    <definedName name="TrunkCable">#REF!</definedName>
    <definedName name="Txdata">#REF!</definedName>
    <definedName name="Txdataall">#REF!</definedName>
    <definedName name="UNIT">#REF!</definedName>
    <definedName name="UNIT_1">#REF!</definedName>
    <definedName name="UNIT_2">#REF!</definedName>
    <definedName name="UNIT_3">#REF!</definedName>
    <definedName name="UNIT_4">#REF!</definedName>
    <definedName name="UNIT_7">#REF!</definedName>
    <definedName name="UNIT_8">#REF!</definedName>
    <definedName name="unprot4">[15]!unprot4</definedName>
    <definedName name="update2">[15]!update2</definedName>
    <definedName name="USD_Rate">#REF!</definedName>
    <definedName name="wrn.fINANCIAL._.REVIEW." hidden="1">{"Financial review",#N/A,FALSE,"Fin Review ";"Financial review",#N/A,FALSE,"Fin Review Details  ";"Financial review",#N/A,FALSE,"P&amp;G Index";"Financial review",#N/A,FALSE,"P&amp;G";"Financial review",#N/A,FALSE,"Z033ELECTR";"Financial review",#N/A,FALSE,"Elect Index ";"Financial review",#N/A,FALSE,"Inst Index";"Financial review",#N/A,FALSE,"Z033INSTR";"Financial review",#N/A,FALSE,"SITE INSTRUCTION'S";"Financial review",#N/A,FALSE,"DAILY WORK SHEET'S"}</definedName>
    <definedName name="wrn.progress._.certificate._.report." hidden="1">{"certificate",#N/A,FALSE,"Kentz Cert 006";"certificate",#N/A,FALSE,"summary";"certificate",#N/A,FALSE,"P&amp;G Index";"certificate",#N/A,FALSE,"P&amp;G";"certificate",#N/A,FALSE,"Elect Index ";"certificate",#N/A,FALSE,"Z033ELECTR";"certificate",#N/A,FALSE,"Inst Index";"certificate",#N/A,FALSE,"Z033INSTR";"certificate",#N/A,FALSE,"SITE INSTRUCTION'S";"certificate",#N/A,FALSE,"DAILY WORK SHEET'S"}</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YTD_Cash_In">OFFSET([17]CashFlow_Data!$J$9,0,0,COUNTIF([17]CashFlow_Data!$B$9:$B$68,"&gt;3000"),1)</definedName>
    <definedName name="YTD_Cash_Out">OFFSET([17]CashFlow_Data!$E$9,0,0,COUNTIF([17]CashFlow_Data!$B$9:$B$68,"&gt;3000"),1)</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24" i="5" l="1"/>
  <c r="F24" i="5"/>
  <c r="E24" i="5"/>
  <c r="E19" i="5"/>
  <c r="E17" i="5"/>
  <c r="E14" i="5"/>
  <c r="E11" i="5"/>
  <c r="E9" i="5"/>
  <c r="D3" i="6"/>
  <c r="D2" i="6"/>
  <c r="C4" i="4"/>
  <c r="C2" i="4"/>
  <c r="C21" i="3"/>
  <c r="C3" i="4" s="1"/>
  <c r="C4" i="2"/>
  <c r="C2" i="2"/>
  <c r="G55" i="1"/>
  <c r="G53" i="1"/>
  <c r="G51" i="1"/>
  <c r="G50" i="1"/>
  <c r="E46" i="1"/>
  <c r="G46" i="1" s="1"/>
  <c r="G45" i="1"/>
  <c r="E43" i="1"/>
  <c r="G43" i="1" s="1"/>
  <c r="G42" i="1"/>
  <c r="G40" i="1"/>
  <c r="E38" i="1"/>
  <c r="G37" i="1"/>
  <c r="G38" i="1"/>
  <c r="G34" i="1"/>
  <c r="E29" i="1"/>
  <c r="G29" i="1" s="1"/>
  <c r="G28" i="1"/>
  <c r="G30" i="1" s="1"/>
  <c r="G22" i="1"/>
  <c r="G21" i="1"/>
  <c r="G20" i="1"/>
  <c r="G19" i="1"/>
  <c r="G18" i="1"/>
  <c r="G17" i="1"/>
  <c r="G15" i="1"/>
  <c r="G12" i="1"/>
  <c r="G11" i="1"/>
  <c r="G10" i="1"/>
  <c r="G9" i="1"/>
  <c r="G8" i="1"/>
  <c r="C29" i="3" l="1"/>
  <c r="D4" i="6"/>
  <c r="G56" i="1"/>
  <c r="G13" i="1"/>
  <c r="G35" i="1"/>
  <c r="G47" i="1" s="1"/>
  <c r="G16" i="1"/>
  <c r="G23" i="1" s="1"/>
  <c r="G57" i="1" l="1"/>
</calcChain>
</file>

<file path=xl/sharedStrings.xml><?xml version="1.0" encoding="utf-8"?>
<sst xmlns="http://schemas.openxmlformats.org/spreadsheetml/2006/main" count="270" uniqueCount="231">
  <si>
    <t>Seq No.</t>
  </si>
  <si>
    <t>Section Description</t>
  </si>
  <si>
    <t>Units</t>
  </si>
  <si>
    <t>Duration</t>
  </si>
  <si>
    <t>Quantity</t>
  </si>
  <si>
    <t>Rate</t>
  </si>
  <si>
    <t>Contract Total</t>
  </si>
  <si>
    <t>P&amp;Gs CONSERVANCY TANKS and CHEMICAL TOILETS</t>
  </si>
  <si>
    <t>Fixed Preliminaries &amp; General Items</t>
  </si>
  <si>
    <t>Once Off</t>
  </si>
  <si>
    <t>1.1.1</t>
  </si>
  <si>
    <t>Contractual requirements</t>
  </si>
  <si>
    <t>Sum</t>
  </si>
  <si>
    <t>1.1.2</t>
  </si>
  <si>
    <t>Environmental related costs</t>
  </si>
  <si>
    <t>1.1.3</t>
  </si>
  <si>
    <t>Health &amp; Safety related costs including inductions and medical tests ect.</t>
  </si>
  <si>
    <t>1.1.4</t>
  </si>
  <si>
    <t>Site establishment</t>
  </si>
  <si>
    <t>1.1.5</t>
  </si>
  <si>
    <t>Site  De-establishment</t>
  </si>
  <si>
    <t>Time Related Preliminaries &amp; General Items</t>
  </si>
  <si>
    <t>1.2.1</t>
  </si>
  <si>
    <t>Operation and maintenance of facilities on site</t>
  </si>
  <si>
    <t>Month</t>
  </si>
  <si>
    <t>1.2.2</t>
  </si>
  <si>
    <t>Company and Head Office overhead costs for duration of the contract</t>
  </si>
  <si>
    <t>1.2.3</t>
  </si>
  <si>
    <t>Health &amp; Safety related costs; PPE consumables</t>
  </si>
  <si>
    <t>1.2.4</t>
  </si>
  <si>
    <t xml:space="preserve">Provision of PPE </t>
  </si>
  <si>
    <t>Annually</t>
  </si>
  <si>
    <t>1.2.5</t>
  </si>
  <si>
    <t>Supervision for duration of the service (full time)</t>
  </si>
  <si>
    <t>1.2.6</t>
  </si>
  <si>
    <t>Environmental Officer (full time)</t>
  </si>
  <si>
    <t>1.2.7</t>
  </si>
  <si>
    <t>Safety Officer (full time)</t>
  </si>
  <si>
    <t>1.2.8</t>
  </si>
  <si>
    <t>P.A Bonus (As per SSA)</t>
  </si>
  <si>
    <t>Note : Quantities may be reduced in line with site requirements</t>
  </si>
  <si>
    <t>CONSERVANCY TANKS</t>
  </si>
  <si>
    <t>Maintenance of Conservancy Tanks</t>
  </si>
  <si>
    <t>2.1.1</t>
  </si>
  <si>
    <t>Pumping and disposal of conservancy tanks sewage on site  (February 2022 - December 2022)</t>
  </si>
  <si>
    <t>Litres/month</t>
  </si>
  <si>
    <t>2.1.2</t>
  </si>
  <si>
    <t>Pumping and disposal of conservancy tanks sewage on site (January 2023 - November 2023)</t>
  </si>
  <si>
    <t>CHEMICAL TOILETS</t>
  </si>
  <si>
    <t xml:space="preserve">Maintenance of Chemical Toilet and Prefabricated Ablution Units </t>
  </si>
  <si>
    <t>3.1.1</t>
  </si>
  <si>
    <t>Chemical toilets</t>
  </si>
  <si>
    <t>3.1.1.1 (a)</t>
  </si>
  <si>
    <t>Rental, Cleaning and Maintenance of chemical toilets (as per scope of works)  (February 2022 - December 2022)</t>
  </si>
  <si>
    <t>No/month</t>
  </si>
  <si>
    <t>3.1.1.1 (b)</t>
  </si>
  <si>
    <t xml:space="preserve">Rental, Cleaning and Maintenance of chemical toilets (as per scope of works) </t>
  </si>
  <si>
    <t>3.1.1.2 (a)</t>
  </si>
  <si>
    <t>Relocation of chemical  toilets  (February 2022 - December 2022)</t>
  </si>
  <si>
    <t>3.1.1.2 (b)</t>
  </si>
  <si>
    <t>Relocation of chemical  toilets  (January 2023 - November 2023)</t>
  </si>
  <si>
    <t>3.1.1.3</t>
  </si>
  <si>
    <t>Cleaning and servicing of urinals (as per scope of works)</t>
  </si>
  <si>
    <t>3.1.1.4 (a)</t>
  </si>
  <si>
    <t>Servicing and Offsite disposal of chemical toilets sewerage at  STP (February 2022 - December 2022)</t>
  </si>
  <si>
    <t>3.1.1.4 (b)</t>
  </si>
  <si>
    <t>Servicing and Offsite disposal of chemical toilets sewerage at  STP  (January 2023 - November 2023)</t>
  </si>
  <si>
    <t>3.1.1.5 (a)</t>
  </si>
  <si>
    <t>Servicing and Offsite disposal of Kitchen and Car Wash waste water at STP (February 2022 - December 2022)</t>
  </si>
  <si>
    <t>3.1.1.5 (b)</t>
  </si>
  <si>
    <t>Servicing and Offsite disposal of Kitchen and Car Wash waste water at STP  (January 2023 - November 2023)</t>
  </si>
  <si>
    <t>3.2</t>
  </si>
  <si>
    <t>Prefabricated ablution units at the power block</t>
  </si>
  <si>
    <t>3.2.1</t>
  </si>
  <si>
    <t xml:space="preserve">Rental of prefabricated ablution units with septic tank (12 off) (3 x 6m) </t>
  </si>
  <si>
    <t>Months</t>
  </si>
  <si>
    <t>3.2.2</t>
  </si>
  <si>
    <t>Rental of prefabricated ablution units with septic tank (1 off) (3x3)</t>
  </si>
  <si>
    <t>3.2.4</t>
  </si>
  <si>
    <t>Cleaning and Maintenance  of prefabricated ablution units (as per scope of works)</t>
  </si>
  <si>
    <t>3.2.5</t>
  </si>
  <si>
    <t>Relocation of prefabricated ablution units</t>
  </si>
  <si>
    <t>Provisional</t>
  </si>
  <si>
    <t>Enquiry No.</t>
  </si>
  <si>
    <t>Enquiry No.  :</t>
  </si>
  <si>
    <t>Project           :</t>
  </si>
  <si>
    <t>Name of Tenderer  :</t>
  </si>
  <si>
    <t>Project:</t>
  </si>
  <si>
    <t>KUSILE POWER STATION PROJECT</t>
  </si>
  <si>
    <t>Package Name:</t>
  </si>
  <si>
    <t>Tenderer's Name:</t>
  </si>
  <si>
    <t>READ ME</t>
  </si>
  <si>
    <t>Read these notes BEFORE you commence input or make any changes to this workbook</t>
  </si>
  <si>
    <t>The Tenderer must provide a clear indication on the Cover Sheet as to whether the offer is "main" or "alternative" (and if there are several alternatives, to number them). There must be a separate Excel file for each ooffer if applicable</t>
  </si>
  <si>
    <t>NOTE:  ALL CALCULATIONS ARE THE RESPONSIBILITY OF THE TENDERER, AND MUST BE CHECKED THOROUGHLY.  ANY DISCREPANCY FOUND IN THE CALCULATIONS IN THIS WORKBOOK MUST BE BROUGHT TO THE ATTENTION OF ESKOM, THROUGH THE DEIGNATED BUYER!</t>
  </si>
  <si>
    <t>This workbook contains the following sheets:</t>
  </si>
  <si>
    <t>Read Me</t>
  </si>
  <si>
    <t>This sheet provides an overview to the Tenderer of the content and role of the sheets making up the Price Schedules.  It will not form part of the tender or contract.</t>
  </si>
  <si>
    <t>5.1 Tender Cover Sheet</t>
  </si>
  <si>
    <t>This is the cover sheet for Section 5.1 and provides the total tender price.  It is also the source of the package name, tenderer name etc for the other sheets.</t>
  </si>
  <si>
    <t>5.1.1 Preamble</t>
  </si>
  <si>
    <t>This sheet provides general guidelines for this section.</t>
  </si>
  <si>
    <t>5.1.2 Summary</t>
  </si>
  <si>
    <t>This is where the total amounts of all the trades are shown</t>
  </si>
  <si>
    <t>5.1.3 BOQ</t>
  </si>
  <si>
    <t xml:space="preserve">This is the main data entry sheet for the Tenderer to complete. </t>
  </si>
  <si>
    <t>5.1.4 CPA Formulae</t>
  </si>
  <si>
    <t>This is where the tenderer selects the CPA Formulae</t>
  </si>
  <si>
    <t>Conventions used in this workbook</t>
  </si>
  <si>
    <t>The following conventions have been used in this workbook to facilitate its accurate use:</t>
  </si>
  <si>
    <t>Red</t>
  </si>
  <si>
    <t>This GREEN shading is used for cells where DATA ENTRY is required from the Tenderer.  The Tenderer must complete the information in these GREEN shaded cells.</t>
  </si>
  <si>
    <t>PLEASE REFRAIN from tampering with ANY other cells contained in this workbook as it may affect Eskom's standard formulae and lead to data integrity issues.</t>
  </si>
  <si>
    <t>PRICING INFORMATION</t>
  </si>
  <si>
    <t>TENDER INFORMATION</t>
  </si>
  <si>
    <t>ENQUIRY No.</t>
  </si>
  <si>
    <t>NAME OF PACKAGE:</t>
  </si>
  <si>
    <t xml:space="preserve">TENDERER’S NAME:  </t>
  </si>
  <si>
    <t xml:space="preserve">Annexure IT 5.1 Price Schedules </t>
  </si>
  <si>
    <t>THE PRICE:  IN ZAR</t>
  </si>
  <si>
    <t>(excluding VAT)</t>
  </si>
  <si>
    <t>RAND VALUE IN WORDS</t>
  </si>
  <si>
    <t>DATE :</t>
  </si>
  <si>
    <t>FULL NAMES OF SIGNATORY:</t>
  </si>
  <si>
    <t>DESIGNATION OF SIGNATORY:</t>
  </si>
  <si>
    <t>SIGNATURE :</t>
  </si>
  <si>
    <t xml:space="preserve"> </t>
  </si>
  <si>
    <t xml:space="preserve">5.1.1.1 PREAMBLE TO PRICE SCHEDULE </t>
  </si>
  <si>
    <t xml:space="preserve">The Provisional Price Schedule provides the basis of valuation of all the work activities and inputs and information for general contract progress monitoring. </t>
  </si>
  <si>
    <t>The amount due at each application for payment date is based on activities and/or milestones completed as indicated on the Price Schedule/Bills of Quantities. The Tenderer must provide all necessary information which is required to determine amounts due in respect of each application for payment relative to the activities.</t>
  </si>
  <si>
    <t>The total of the prices must include for all direct and indirect costs, overheads, profits, on costs, risks, liabilities, obligations, etc. relative to the contract.</t>
  </si>
  <si>
    <t>FINAL SUMMARY</t>
  </si>
  <si>
    <t>ITEM NO.</t>
  </si>
  <si>
    <t>SECTION</t>
  </si>
  <si>
    <t>UNIT</t>
  </si>
  <si>
    <t>AMOUNT</t>
  </si>
  <si>
    <t>TOTAL AMOUNT</t>
  </si>
  <si>
    <t>TENDERER NAME:</t>
  </si>
  <si>
    <t>PRICE ADJUSTMENT FOR INFLATION</t>
  </si>
  <si>
    <t>Summary</t>
  </si>
  <si>
    <t>No</t>
  </si>
  <si>
    <t>Description</t>
  </si>
  <si>
    <t>A</t>
  </si>
  <si>
    <t>Type in description of formula which is carried through below</t>
  </si>
  <si>
    <t>GENERAL NOTES :</t>
  </si>
  <si>
    <t>a.</t>
  </si>
  <si>
    <t>References to "indices" below have the meaning of "cost indices or reference prices",  unless otherwise stated.</t>
  </si>
  <si>
    <t>b.</t>
  </si>
  <si>
    <t>Where historical information is applicable as requested below, internet address references which are accessible to the</t>
  </si>
  <si>
    <t>general public may be submitted instead, with the specific electronic route and web page reflecting the applicable data.</t>
  </si>
  <si>
    <t>c.</t>
  </si>
  <si>
    <t>Each formula is related to one unique currency. Mixing of currencies in a specific formula is not acceptable.</t>
  </si>
  <si>
    <t>CPA FORMULA REQUIREMENTS :</t>
  </si>
  <si>
    <t>i.</t>
  </si>
  <si>
    <t>Formulae must be linked to independent cost indices or other benchmarks ("reference prices") and must be clearly and</t>
  </si>
  <si>
    <t>completely defined. The source must be a recognised statistical publishing source and must not be in-house indices.</t>
  </si>
  <si>
    <t>ii.</t>
  </si>
  <si>
    <t>Local Indices: Where local indices other than SEIFSA or StatsSA are specified, the tenderer is to submit 5 years' historical data</t>
  </si>
  <si>
    <t>for such indices.  Note that the Contractor must ensure that indices are published and recommended by the "Source" as</t>
  </si>
  <si>
    <t>applicable to the work involved. For example SEIFSA has terminated the publication of Table E and is replaced by Table E-A and</t>
  </si>
  <si>
    <t>or E-EX and the specific sub breakdown of such must be identified. Also SEIFSA recommends utilisation of Table L-2 for road</t>
  </si>
  <si>
    <t xml:space="preserve">transport rather than Table L-1.  </t>
  </si>
  <si>
    <t>iii.</t>
  </si>
  <si>
    <t>Foreign Price Adjustments: In the case of foreign price adjustments, the Contractor is to submit 5 years' historical data for the</t>
  </si>
  <si>
    <t xml:space="preserve">tendered indices.  Where a formula is linked to indices in a country, payment of the amounts for that formula must be in the </t>
  </si>
  <si>
    <t>currency of the same country.  A formula may not be linked to indices of more than one country.</t>
  </si>
  <si>
    <t>iv.</t>
  </si>
  <si>
    <t>Commodity Price Linked Payments: The reference price is considered as the base price (index) for purpose of the CPA formula</t>
  </si>
  <si>
    <t>and is incuded in the applicable tables below and must be in the currency in which the CPA will be payable.  The exchange</t>
  </si>
  <si>
    <t>rate applied to convert the base price in a foreign currency into that of the currency of the formula must also be indicated in</t>
  </si>
  <si>
    <t>the tables below if the price is not in the same currency as the applicable formula.. ie exposure to the movement in a</t>
  </si>
  <si>
    <t>reference price is in the same currency as that of the CPA formula.  The Contractor is to submit 5 years' historical price data</t>
  </si>
  <si>
    <t xml:space="preserve">for such commodity, </t>
  </si>
  <si>
    <t>v.</t>
  </si>
  <si>
    <t>London Metal Exchange (LME) Prices: For metals traded on the LME, the tonnage will be required before contract award in</t>
  </si>
  <si>
    <t xml:space="preserve">order for Eskom to hedge the metal price fluctuations.  This applies also for prices linked to local indices or reference prices. </t>
  </si>
  <si>
    <t xml:space="preserve">Though these metals are traded in US$, prices are daily quoted in various other currencies. </t>
  </si>
  <si>
    <t>The LME price in the currency of the formula must apply and thus not the US$ unless the amount payable in terms of the</t>
  </si>
  <si>
    <t>formula is US$.  Refer to the "LME" Sheet in this file for more detail regarding this aspect.  By indicating any of these metals in</t>
  </si>
  <si>
    <t>the formulae below, the contractor declares that neither he nor any other body avails or will avail of forward price and/or</t>
  </si>
  <si>
    <t xml:space="preserve">currency cover for the metal(s).  </t>
  </si>
  <si>
    <t>vi.</t>
  </si>
  <si>
    <t>CPA Base Date: The CPA base date for calculating price movements is the Base Date as defined in the Particular Conditions,</t>
  </si>
  <si>
    <t>Clause 1.1.3.1. For indices or reference prices published as at certain dates, and where such a date is not the Base Date, the</t>
  </si>
  <si>
    <t>latest date for which it is published before the Base Date will be considered as the Base Date index or reference price.  In</t>
  </si>
  <si>
    <t>instances where the figure or value is not as at the Base Date or considered as the Base Date index or reference price as</t>
  </si>
  <si>
    <t>explained herein, the date, figure or value as well as the reason for the deviation must be clearly separately stated and must</t>
  </si>
  <si>
    <t xml:space="preserve">be realistic for purposes of the price adjustment. </t>
  </si>
  <si>
    <t>vii.</t>
  </si>
  <si>
    <t>Period for Movement in Indices: The period for which the movement in indices or reference prices is considered, is the period</t>
  </si>
  <si>
    <t>until the last day of the month prior to the  month in which the work in question was executed or completed (or in which an</t>
  </si>
  <si>
    <t>event or activity for which the adjustment applies, took place).  For indices or reference prices published as at certain dates,</t>
  </si>
  <si>
    <t>and where such a date is not the last day of the month prior to the month in which the work was executed or completed (or an</t>
  </si>
  <si>
    <t>event or activity took place),  then latest date for which the indices or price references are published before the last day of the</t>
  </si>
  <si>
    <t>month prior to the execution or completion of work (or an event or activity took place) is considered as the last day index</t>
  </si>
  <si>
    <t xml:space="preserve">or reference price of the month prior to execution or completion of work (or event or activity). </t>
  </si>
  <si>
    <t>viii.</t>
  </si>
  <si>
    <t>Proportions/weighting/coefficients/base reference in CPA Formulae: The fixed portion of each formula, not subject to inflation,</t>
  </si>
  <si>
    <t>is at least 15% and contractors may submit higher fixed portion percentages.  The indices or other benchmarks and their</t>
  </si>
  <si>
    <t>proportions in the formula must be realistic and relative to the applicable work. The fixed portion and other proportions must add</t>
  </si>
  <si>
    <t>up to 100%.</t>
  </si>
  <si>
    <t>ix.</t>
  </si>
  <si>
    <t>Base Index or Reference Price :   The base index or reference price must be inserted in the appropriate column</t>
  </si>
  <si>
    <t>FORMULA No:</t>
  </si>
  <si>
    <t xml:space="preserve"> A </t>
  </si>
  <si>
    <t>Exchange rate for converting base reference price (eg US$ LME price) to the currency of this formula</t>
  </si>
  <si>
    <t>Index</t>
  </si>
  <si>
    <t>Proportion / Coefficient / Weight / Base reference price</t>
  </si>
  <si>
    <t>Description / Scope of Index (eg Labour)</t>
  </si>
  <si>
    <t>Title/Definition : Linked to the index, e.g., Table C3, All hourly paid employees.  Must be completely defined</t>
  </si>
  <si>
    <t>Source of Index ((indices prepared by (e.g. SEIFSA, StatsSA, LME)</t>
  </si>
  <si>
    <t>Base month for CPA if not Base Date as defined (See Note vi above)</t>
  </si>
  <si>
    <t>Formula Currency Code</t>
  </si>
  <si>
    <t>Currency Code</t>
  </si>
  <si>
    <t>Exchange Rate Currency 1,00 =</t>
  </si>
  <si>
    <t>Historical Data provided (Yes/No/Internet address)</t>
  </si>
  <si>
    <t>A1</t>
  </si>
  <si>
    <t>A2</t>
  </si>
  <si>
    <t>A3</t>
  </si>
  <si>
    <t>A4</t>
  </si>
  <si>
    <t>A5</t>
  </si>
  <si>
    <t>A6</t>
  </si>
  <si>
    <t>Fixed Non-adjustable (0.15 minimum)</t>
  </si>
  <si>
    <t>Total</t>
  </si>
  <si>
    <t>1.0</t>
  </si>
  <si>
    <t>1.1</t>
  </si>
  <si>
    <t>1.2</t>
  </si>
  <si>
    <t>2.0</t>
  </si>
  <si>
    <t>2.1</t>
  </si>
  <si>
    <t>3.0</t>
  </si>
  <si>
    <t>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4" formatCode="_-&quot;R&quot;* #,##0.00_-;\-&quot;R&quot;* #,##0.00_-;_-&quot;R&quot;* &quot;-&quot;??_-;_-@_-"/>
    <numFmt numFmtId="164" formatCode="[$-409]d\-mmm;@"/>
    <numFmt numFmtId="165" formatCode="_ * #,##0.00_ ;_ * \-#,##0.00_ ;_ * &quot;-&quot;??_ ;_ @_ "/>
    <numFmt numFmtId="166" formatCode="#,##0.0"/>
    <numFmt numFmtId="167" formatCode="&quot;R&quot;\ #,##0.000000"/>
    <numFmt numFmtId="168" formatCode="_(* #,##0.00_);_(* \(#,##0.00\);_(* &quot;-&quot;??_);_(@_)"/>
    <numFmt numFmtId="169" formatCode="_(* #,##0.0000_);_(* \(#,##0.0000\);_(* &quot;-&quot;??_);_(@_)"/>
    <numFmt numFmtId="170" formatCode="###\ ###\ ##0\ \ &quot;RAND&quot;;\-###\ ###\ ##0\ &quot;RAND&quot;"/>
    <numFmt numFmtId="171" formatCode="0.0"/>
    <numFmt numFmtId="172" formatCode="mmm\-yyyy"/>
    <numFmt numFmtId="173" formatCode="[$ZAR]\ #,##0.000000"/>
    <numFmt numFmtId="174" formatCode="#,##0.000"/>
  </numFmts>
  <fonts count="37" x14ac:knownFonts="1">
    <font>
      <sz val="11"/>
      <color theme="1"/>
      <name val="Calibri"/>
      <family val="2"/>
      <scheme val="minor"/>
    </font>
    <font>
      <sz val="11"/>
      <color theme="1"/>
      <name val="Calibri"/>
      <family val="2"/>
      <scheme val="minor"/>
    </font>
    <font>
      <b/>
      <sz val="12"/>
      <name val="Calibri"/>
      <family val="2"/>
      <scheme val="minor"/>
    </font>
    <font>
      <sz val="12"/>
      <name val="Calibri"/>
      <family val="2"/>
      <scheme val="minor"/>
    </font>
    <font>
      <sz val="10"/>
      <name val="Arial"/>
      <family val="2"/>
    </font>
    <font>
      <b/>
      <sz val="12"/>
      <name val="Arial"/>
      <family val="2"/>
    </font>
    <font>
      <sz val="12"/>
      <name val="Arial"/>
      <family val="2"/>
    </font>
    <font>
      <b/>
      <sz val="14"/>
      <name val="Calibri"/>
      <family val="2"/>
      <scheme val="minor"/>
    </font>
    <font>
      <sz val="12"/>
      <color rgb="FF0000FF"/>
      <name val="Arial"/>
      <family val="2"/>
    </font>
    <font>
      <sz val="12"/>
      <color rgb="FF008000"/>
      <name val="Arial"/>
      <family val="2"/>
    </font>
    <font>
      <sz val="12"/>
      <color rgb="FFFF0000"/>
      <name val="Arial"/>
      <family val="2"/>
    </font>
    <font>
      <b/>
      <sz val="14"/>
      <name val="Arial"/>
      <family val="2"/>
    </font>
    <font>
      <b/>
      <sz val="10"/>
      <color rgb="FFFF0000"/>
      <name val="Arial"/>
      <family val="2"/>
    </font>
    <font>
      <sz val="10"/>
      <color rgb="FF008000"/>
      <name val="Arial"/>
      <family val="2"/>
    </font>
    <font>
      <b/>
      <sz val="20"/>
      <name val="Arial"/>
      <family val="2"/>
    </font>
    <font>
      <sz val="26"/>
      <name val="Arial"/>
      <family val="2"/>
    </font>
    <font>
      <b/>
      <sz val="14"/>
      <color rgb="FFFF0000"/>
      <name val="Arial"/>
      <family val="2"/>
    </font>
    <font>
      <b/>
      <sz val="10"/>
      <name val="Arial"/>
      <family val="2"/>
    </font>
    <font>
      <b/>
      <u/>
      <sz val="16"/>
      <name val="Arial"/>
      <family val="2"/>
    </font>
    <font>
      <b/>
      <sz val="16"/>
      <name val="Arial"/>
      <family val="2"/>
    </font>
    <font>
      <b/>
      <u/>
      <sz val="14"/>
      <color rgb="FFFF0000"/>
      <name val="Arial"/>
      <family val="2"/>
    </font>
    <font>
      <b/>
      <sz val="11"/>
      <name val="Arial"/>
      <family val="2"/>
    </font>
    <font>
      <sz val="11"/>
      <name val="Arial"/>
      <family val="2"/>
    </font>
    <font>
      <b/>
      <sz val="11"/>
      <color theme="1"/>
      <name val="Arial"/>
      <family val="2"/>
    </font>
    <font>
      <sz val="11"/>
      <color theme="1"/>
      <name val="Arial"/>
      <family val="2"/>
    </font>
    <font>
      <u/>
      <sz val="10"/>
      <color indexed="12"/>
      <name val="Arial"/>
      <family val="2"/>
    </font>
    <font>
      <u/>
      <sz val="11"/>
      <color indexed="12"/>
      <name val="Arial"/>
      <family val="2"/>
    </font>
    <font>
      <sz val="11"/>
      <color rgb="FF000000"/>
      <name val="Arial"/>
      <family val="2"/>
    </font>
    <font>
      <b/>
      <sz val="11"/>
      <color rgb="FF000000"/>
      <name val="Arial"/>
      <family val="2"/>
    </font>
    <font>
      <b/>
      <sz val="9"/>
      <name val="Calibri"/>
      <family val="2"/>
    </font>
    <font>
      <sz val="10"/>
      <name val="Calibri"/>
      <family val="2"/>
    </font>
    <font>
      <b/>
      <sz val="10"/>
      <name val="Calibri"/>
      <family val="2"/>
    </font>
    <font>
      <sz val="9"/>
      <name val="Calibri"/>
      <family val="2"/>
    </font>
    <font>
      <b/>
      <sz val="11"/>
      <name val="Calibri"/>
      <family val="2"/>
    </font>
    <font>
      <b/>
      <sz val="11"/>
      <color rgb="FF0000FF"/>
      <name val="Calibri"/>
      <family val="2"/>
    </font>
    <font>
      <b/>
      <sz val="10"/>
      <color rgb="FF0000FF"/>
      <name val="Calibri"/>
      <family val="2"/>
    </font>
    <font>
      <sz val="11"/>
      <name val="Calibri"/>
      <family val="2"/>
    </font>
  </fonts>
  <fills count="6">
    <fill>
      <patternFill patternType="none"/>
    </fill>
    <fill>
      <patternFill patternType="gray125"/>
    </fill>
    <fill>
      <patternFill patternType="solid">
        <fgColor theme="4" tint="0.79998168889431442"/>
        <bgColor indexed="64"/>
      </patternFill>
    </fill>
    <fill>
      <patternFill patternType="solid">
        <fgColor rgb="FFC0C0C0"/>
        <bgColor rgb="FF000000"/>
      </patternFill>
    </fill>
    <fill>
      <patternFill patternType="solid">
        <fgColor rgb="FFCCFFCC"/>
        <bgColor rgb="FF000000"/>
      </patternFill>
    </fill>
    <fill>
      <patternFill patternType="solid">
        <fgColor rgb="FFFFFF00"/>
        <bgColor rgb="FF000000"/>
      </patternFill>
    </fill>
  </fills>
  <borders count="44">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style="medium">
        <color indexed="64"/>
      </right>
      <top style="medium">
        <color indexed="64"/>
      </top>
      <bottom style="medium">
        <color indexed="64"/>
      </bottom>
      <diagonal/>
    </border>
    <border>
      <left style="medium">
        <color indexed="64"/>
      </left>
      <right/>
      <top/>
      <bottom style="hair">
        <color indexed="64"/>
      </bottom>
      <diagonal/>
    </border>
    <border>
      <left style="medium">
        <color indexed="64"/>
      </left>
      <right style="medium">
        <color indexed="64"/>
      </right>
      <top style="medium">
        <color indexed="64"/>
      </top>
      <bottom style="hair">
        <color indexed="64"/>
      </bottom>
      <diagonal/>
    </border>
    <border>
      <left/>
      <right style="medium">
        <color indexed="64"/>
      </right>
      <top/>
      <bottom style="hair">
        <color indexed="64"/>
      </bottom>
      <diagonal/>
    </border>
    <border>
      <left style="medium">
        <color indexed="64"/>
      </left>
      <right style="medium">
        <color indexed="64"/>
      </right>
      <top/>
      <bottom style="hair">
        <color indexed="64"/>
      </bottom>
      <diagonal/>
    </border>
    <border>
      <left style="medium">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medium">
        <color indexed="64"/>
      </right>
      <top/>
      <bottom/>
      <diagonal/>
    </border>
    <border>
      <left style="medium">
        <color indexed="64"/>
      </left>
      <right style="medium">
        <color indexed="64"/>
      </right>
      <top style="hair">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rgb="FF000000"/>
      </right>
      <top style="medium">
        <color indexed="64"/>
      </top>
      <bottom style="medium">
        <color indexed="64"/>
      </bottom>
      <diagonal/>
    </border>
    <border>
      <left style="thin">
        <color rgb="FF000000"/>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s>
  <cellStyleXfs count="12">
    <xf numFmtId="0" fontId="0" fillId="0" borderId="0"/>
    <xf numFmtId="165" fontId="1" fillId="0" borderId="0" applyFont="0" applyFill="0" applyBorder="0" applyAlignment="0" applyProtection="0"/>
    <xf numFmtId="44" fontId="1" fillId="0" borderId="0" applyFont="0" applyFill="0" applyBorder="0" applyAlignment="0" applyProtection="0"/>
    <xf numFmtId="0" fontId="4" fillId="0" borderId="0"/>
    <xf numFmtId="165" fontId="4" fillId="0" borderId="0" applyFont="0" applyFill="0" applyBorder="0" applyAlignment="0" applyProtection="0"/>
    <xf numFmtId="168" fontId="4" fillId="0" borderId="0" applyFont="0" applyFill="0" applyBorder="0" applyAlignment="0" applyProtection="0"/>
    <xf numFmtId="0" fontId="4" fillId="0" borderId="0"/>
    <xf numFmtId="0" fontId="25" fillId="0" borderId="0" applyNumberFormat="0" applyFill="0" applyBorder="0" applyAlignment="0" applyProtection="0">
      <alignment vertical="top"/>
      <protection locked="0"/>
    </xf>
    <xf numFmtId="0" fontId="4" fillId="0" borderId="0"/>
    <xf numFmtId="0" fontId="1" fillId="0" borderId="0"/>
    <xf numFmtId="165" fontId="1" fillId="0" borderId="0" applyFont="0" applyFill="0" applyBorder="0" applyAlignment="0" applyProtection="0"/>
    <xf numFmtId="0" fontId="1" fillId="0" borderId="0"/>
  </cellStyleXfs>
  <cellXfs count="251">
    <xf numFmtId="0" fontId="0" fillId="0" borderId="0" xfId="0"/>
    <xf numFmtId="0" fontId="3" fillId="0" borderId="0" xfId="0" applyFont="1"/>
    <xf numFmtId="164" fontId="3" fillId="0" borderId="0" xfId="0" applyNumberFormat="1" applyFont="1" applyBorder="1" applyAlignment="1">
      <alignment wrapText="1"/>
    </xf>
    <xf numFmtId="0" fontId="3" fillId="0" borderId="0" xfId="0" applyFont="1" applyBorder="1" applyAlignment="1">
      <alignment wrapText="1"/>
    </xf>
    <xf numFmtId="44" fontId="3" fillId="0" borderId="0" xfId="2" applyFont="1" applyBorder="1" applyAlignment="1">
      <alignment wrapText="1"/>
    </xf>
    <xf numFmtId="4" fontId="3" fillId="0" borderId="0" xfId="0" applyNumberFormat="1" applyFont="1" applyFill="1" applyBorder="1" applyAlignment="1" applyProtection="1"/>
    <xf numFmtId="44" fontId="3" fillId="0" borderId="0" xfId="2" applyFont="1" applyFill="1" applyBorder="1" applyAlignment="1" applyProtection="1"/>
    <xf numFmtId="0" fontId="5" fillId="2" borderId="4" xfId="3" applyFont="1" applyFill="1" applyBorder="1" applyAlignment="1">
      <alignment horizontal="center" vertical="center" wrapText="1"/>
    </xf>
    <xf numFmtId="165" fontId="5" fillId="2" borderId="4" xfId="4" applyFont="1" applyFill="1" applyBorder="1" applyAlignment="1">
      <alignment horizontal="center" vertical="center" wrapText="1"/>
    </xf>
    <xf numFmtId="44" fontId="5" fillId="2" borderId="4" xfId="2" applyFont="1" applyFill="1" applyBorder="1" applyAlignment="1">
      <alignment horizontal="center" vertical="center" wrapText="1"/>
    </xf>
    <xf numFmtId="0" fontId="5" fillId="0" borderId="5" xfId="3" applyFont="1" applyFill="1" applyBorder="1" applyAlignment="1">
      <alignment horizontal="center" vertical="center"/>
    </xf>
    <xf numFmtId="0" fontId="5" fillId="0" borderId="6" xfId="3" applyNumberFormat="1" applyFont="1" applyFill="1" applyBorder="1" applyAlignment="1">
      <alignment horizontal="left" vertical="center" wrapText="1"/>
    </xf>
    <xf numFmtId="0" fontId="6" fillId="0" borderId="7" xfId="3" applyFont="1" applyFill="1" applyBorder="1" applyAlignment="1">
      <alignment horizontal="left" vertical="center"/>
    </xf>
    <xf numFmtId="165" fontId="6" fillId="0" borderId="8" xfId="4" applyFont="1" applyFill="1" applyBorder="1" applyAlignment="1">
      <alignment horizontal="left" vertical="center"/>
    </xf>
    <xf numFmtId="44" fontId="6" fillId="0" borderId="8" xfId="2" applyFont="1" applyFill="1" applyBorder="1" applyAlignment="1">
      <alignment horizontal="left" vertical="center"/>
    </xf>
    <xf numFmtId="44" fontId="6" fillId="0" borderId="6" xfId="2" applyFont="1" applyFill="1" applyBorder="1" applyAlignment="1">
      <alignment horizontal="right" vertical="center"/>
    </xf>
    <xf numFmtId="0" fontId="5" fillId="0" borderId="9" xfId="3" applyFont="1" applyFill="1" applyBorder="1" applyAlignment="1">
      <alignment horizontal="center" vertical="center"/>
    </xf>
    <xf numFmtId="0" fontId="5" fillId="0" borderId="10" xfId="0" applyFont="1" applyFill="1" applyBorder="1" applyAlignment="1">
      <alignment horizontal="left" vertical="center" wrapText="1"/>
    </xf>
    <xf numFmtId="0" fontId="6" fillId="0" borderId="11" xfId="3" applyFont="1" applyFill="1" applyBorder="1" applyAlignment="1">
      <alignment horizontal="left" vertical="center"/>
    </xf>
    <xf numFmtId="0" fontId="5" fillId="0" borderId="11" xfId="3" applyFont="1" applyFill="1" applyBorder="1" applyAlignment="1">
      <alignment horizontal="center" vertical="center"/>
    </xf>
    <xf numFmtId="165" fontId="6" fillId="0" borderId="10" xfId="4" applyFont="1" applyFill="1" applyBorder="1" applyAlignment="1">
      <alignment horizontal="right" vertical="center"/>
    </xf>
    <xf numFmtId="44" fontId="6" fillId="0" borderId="10" xfId="2" applyFont="1" applyFill="1" applyBorder="1" applyAlignment="1">
      <alignment horizontal="right" vertical="center"/>
    </xf>
    <xf numFmtId="0" fontId="6" fillId="0" borderId="9" xfId="3" applyFont="1" applyFill="1" applyBorder="1" applyAlignment="1">
      <alignment horizontal="center" vertical="center"/>
    </xf>
    <xf numFmtId="0" fontId="6" fillId="0" borderId="10" xfId="0" applyFont="1" applyFill="1" applyBorder="1" applyAlignment="1">
      <alignment horizontal="left" vertical="center" wrapText="1"/>
    </xf>
    <xf numFmtId="0" fontId="3" fillId="0" borderId="0" xfId="0" applyFont="1" applyFill="1"/>
    <xf numFmtId="44" fontId="5" fillId="0" borderId="4" xfId="2" applyFont="1" applyFill="1" applyBorder="1" applyAlignment="1">
      <alignment horizontal="right" vertical="center"/>
    </xf>
    <xf numFmtId="44" fontId="5" fillId="0" borderId="12" xfId="2" applyFont="1" applyFill="1" applyBorder="1" applyAlignment="1">
      <alignment horizontal="right" vertical="center"/>
    </xf>
    <xf numFmtId="166" fontId="5" fillId="0" borderId="9" xfId="3" applyNumberFormat="1" applyFont="1" applyFill="1" applyBorder="1" applyAlignment="1">
      <alignment horizontal="center" vertical="center"/>
    </xf>
    <xf numFmtId="166" fontId="5" fillId="0" borderId="10" xfId="3" applyNumberFormat="1" applyFont="1" applyFill="1" applyBorder="1" applyAlignment="1">
      <alignment horizontal="left" vertical="center"/>
    </xf>
    <xf numFmtId="166" fontId="6" fillId="0" borderId="9" xfId="3" applyNumberFormat="1" applyFont="1" applyFill="1" applyBorder="1" applyAlignment="1">
      <alignment horizontal="center" vertical="center"/>
    </xf>
    <xf numFmtId="4" fontId="6" fillId="0" borderId="10" xfId="0" applyNumberFormat="1" applyFont="1" applyFill="1" applyBorder="1" applyAlignment="1">
      <alignment horizontal="left" vertical="center" wrapText="1"/>
    </xf>
    <xf numFmtId="4" fontId="6" fillId="0" borderId="11" xfId="3" applyNumberFormat="1" applyFont="1" applyFill="1" applyBorder="1" applyAlignment="1">
      <alignment horizontal="left" vertical="center"/>
    </xf>
    <xf numFmtId="4" fontId="6" fillId="0" borderId="11" xfId="3" applyNumberFormat="1" applyFont="1" applyFill="1" applyBorder="1" applyAlignment="1">
      <alignment horizontal="right" vertical="center"/>
    </xf>
    <xf numFmtId="165" fontId="3" fillId="0" borderId="0" xfId="1" applyFont="1" applyFill="1"/>
    <xf numFmtId="4" fontId="3" fillId="0" borderId="0" xfId="0" applyNumberFormat="1" applyFont="1" applyFill="1"/>
    <xf numFmtId="3" fontId="5" fillId="0" borderId="9" xfId="3" applyNumberFormat="1" applyFont="1" applyFill="1" applyBorder="1" applyAlignment="1">
      <alignment horizontal="center" vertical="center"/>
    </xf>
    <xf numFmtId="0" fontId="5" fillId="0" borderId="11" xfId="0" applyFont="1" applyFill="1" applyBorder="1" applyAlignment="1">
      <alignment horizontal="left" vertical="center" wrapText="1"/>
    </xf>
    <xf numFmtId="0" fontId="5" fillId="0" borderId="10" xfId="0" applyFont="1" applyFill="1" applyBorder="1" applyAlignment="1">
      <alignment horizontal="right" vertical="center" wrapText="1"/>
    </xf>
    <xf numFmtId="44" fontId="5" fillId="0" borderId="10" xfId="2" applyFont="1" applyFill="1" applyBorder="1" applyAlignment="1">
      <alignment horizontal="right" vertical="center" wrapText="1"/>
    </xf>
    <xf numFmtId="4" fontId="5" fillId="0" borderId="10" xfId="0" applyNumberFormat="1" applyFont="1" applyFill="1" applyBorder="1" applyAlignment="1">
      <alignment horizontal="left" vertical="center" wrapText="1"/>
    </xf>
    <xf numFmtId="3" fontId="6" fillId="0" borderId="9" xfId="3" applyNumberFormat="1" applyFont="1" applyFill="1" applyBorder="1" applyAlignment="1">
      <alignment horizontal="center" vertical="center"/>
    </xf>
    <xf numFmtId="44" fontId="6" fillId="0" borderId="8" xfId="2" applyFont="1" applyFill="1" applyBorder="1" applyAlignment="1">
      <alignment horizontal="right" vertical="center"/>
    </xf>
    <xf numFmtId="4" fontId="6" fillId="0" borderId="13" xfId="0" applyNumberFormat="1" applyFont="1" applyFill="1" applyBorder="1" applyAlignment="1">
      <alignment horizontal="left" vertical="center" wrapText="1"/>
    </xf>
    <xf numFmtId="44" fontId="6" fillId="0" borderId="13" xfId="2" applyFont="1" applyFill="1" applyBorder="1" applyAlignment="1">
      <alignment horizontal="right" vertical="center"/>
    </xf>
    <xf numFmtId="0" fontId="6" fillId="0" borderId="14" xfId="0" applyFont="1" applyFill="1" applyBorder="1" applyAlignment="1">
      <alignment horizontal="center" vertical="center"/>
    </xf>
    <xf numFmtId="0" fontId="6" fillId="0" borderId="15" xfId="0" applyFont="1" applyFill="1" applyBorder="1" applyAlignment="1">
      <alignment horizontal="center" vertical="center"/>
    </xf>
    <xf numFmtId="0" fontId="6" fillId="0" borderId="16" xfId="0" applyFont="1" applyFill="1" applyBorder="1" applyAlignment="1">
      <alignment horizontal="center" vertical="center"/>
    </xf>
    <xf numFmtId="4" fontId="3" fillId="0" borderId="0" xfId="0" applyNumberFormat="1" applyFont="1" applyFill="1" applyBorder="1" applyAlignment="1">
      <alignment horizontal="center" vertical="top" wrapText="1"/>
    </xf>
    <xf numFmtId="4" fontId="3" fillId="0" borderId="0" xfId="0" applyNumberFormat="1" applyFont="1" applyFill="1" applyBorder="1" applyAlignment="1">
      <alignment vertical="top" wrapText="1"/>
    </xf>
    <xf numFmtId="44" fontId="3" fillId="0" borderId="0" xfId="2" applyFont="1" applyFill="1" applyBorder="1" applyAlignment="1">
      <alignment horizontal="center"/>
    </xf>
    <xf numFmtId="4" fontId="3" fillId="0" borderId="0" xfId="0" applyNumberFormat="1" applyFont="1" applyFill="1" applyBorder="1" applyAlignment="1">
      <alignment horizontal="center"/>
    </xf>
    <xf numFmtId="4" fontId="3" fillId="0" borderId="0" xfId="0" applyNumberFormat="1" applyFont="1" applyFill="1" applyBorder="1"/>
    <xf numFmtId="0" fontId="3" fillId="0" borderId="0" xfId="0" applyFont="1" applyBorder="1"/>
    <xf numFmtId="4" fontId="2" fillId="0" borderId="0" xfId="0" applyNumberFormat="1" applyFont="1" applyFill="1" applyBorder="1" applyAlignment="1" applyProtection="1">
      <alignment horizontal="left" vertical="center"/>
    </xf>
    <xf numFmtId="4" fontId="3" fillId="0" borderId="2" xfId="0" applyNumberFormat="1" applyFont="1" applyFill="1" applyBorder="1"/>
    <xf numFmtId="44" fontId="3" fillId="0" borderId="2" xfId="2" applyFont="1" applyFill="1" applyBorder="1" applyAlignment="1">
      <alignment horizontal="center"/>
    </xf>
    <xf numFmtId="44" fontId="3" fillId="0" borderId="17" xfId="2" applyFont="1" applyFill="1" applyBorder="1" applyAlignment="1">
      <alignment horizontal="center"/>
    </xf>
    <xf numFmtId="44" fontId="3" fillId="0" borderId="18" xfId="2" applyFont="1" applyFill="1" applyBorder="1" applyAlignment="1" applyProtection="1">
      <alignment horizontal="center"/>
    </xf>
    <xf numFmtId="4" fontId="2" fillId="0" borderId="19" xfId="0" quotePrefix="1" applyNumberFormat="1" applyFont="1" applyFill="1" applyBorder="1" applyAlignment="1" applyProtection="1">
      <alignment horizontal="center" vertical="center"/>
    </xf>
    <xf numFmtId="4" fontId="3" fillId="0" borderId="20" xfId="0" applyNumberFormat="1" applyFont="1" applyFill="1" applyBorder="1" applyAlignment="1" applyProtection="1"/>
    <xf numFmtId="44" fontId="3" fillId="0" borderId="20" xfId="2" applyFont="1" applyFill="1" applyBorder="1" applyAlignment="1" applyProtection="1"/>
    <xf numFmtId="44" fontId="2" fillId="0" borderId="21" xfId="2" applyFont="1" applyFill="1" applyBorder="1" applyAlignment="1" applyProtection="1">
      <alignment vertical="center"/>
      <protection locked="0"/>
    </xf>
    <xf numFmtId="4" fontId="7" fillId="0" borderId="1" xfId="0" applyNumberFormat="1" applyFont="1" applyFill="1" applyBorder="1" applyAlignment="1">
      <alignment horizontal="left"/>
    </xf>
    <xf numFmtId="4" fontId="7" fillId="0" borderId="3" xfId="0" applyNumberFormat="1" applyFont="1" applyFill="1" applyBorder="1" applyAlignment="1" applyProtection="1">
      <alignment horizontal="left" vertical="center"/>
    </xf>
    <xf numFmtId="164" fontId="7" fillId="0" borderId="3" xfId="0" applyNumberFormat="1" applyFont="1" applyFill="1" applyBorder="1" applyAlignment="1" applyProtection="1">
      <alignment horizontal="left" vertical="center" wrapText="1"/>
    </xf>
    <xf numFmtId="0" fontId="5" fillId="0" borderId="0" xfId="3" applyFont="1" applyAlignment="1">
      <alignment vertical="center"/>
    </xf>
    <xf numFmtId="0" fontId="5" fillId="0" borderId="0" xfId="3" applyFont="1" applyAlignment="1">
      <alignment horizontal="left" vertical="center"/>
    </xf>
    <xf numFmtId="0" fontId="6" fillId="0" borderId="0" xfId="3" applyFont="1" applyAlignment="1">
      <alignment vertical="center" shrinkToFit="1"/>
    </xf>
    <xf numFmtId="0" fontId="6" fillId="0" borderId="0" xfId="3" applyFont="1" applyAlignment="1">
      <alignment vertical="center"/>
    </xf>
    <xf numFmtId="0" fontId="6" fillId="0" borderId="0" xfId="3" applyFont="1" applyAlignment="1">
      <alignment vertical="center" wrapText="1"/>
    </xf>
    <xf numFmtId="0" fontId="8" fillId="0" borderId="0" xfId="3" applyFont="1" applyAlignment="1">
      <alignment vertical="center"/>
    </xf>
    <xf numFmtId="0" fontId="9" fillId="0" borderId="0" xfId="3" applyFont="1" applyAlignment="1">
      <alignment vertical="center"/>
    </xf>
    <xf numFmtId="0" fontId="8" fillId="0" borderId="0" xfId="3" applyFont="1" applyAlignment="1">
      <alignment horizontal="center" vertical="center"/>
    </xf>
    <xf numFmtId="0" fontId="10" fillId="0" borderId="0" xfId="3" applyFont="1" applyAlignment="1">
      <alignment vertical="center"/>
    </xf>
    <xf numFmtId="39" fontId="10" fillId="0" borderId="0" xfId="3" applyNumberFormat="1" applyFont="1" applyAlignment="1">
      <alignment vertical="center"/>
    </xf>
    <xf numFmtId="167" fontId="9" fillId="0" borderId="0" xfId="3" applyNumberFormat="1" applyFont="1" applyAlignment="1">
      <alignment vertical="center" wrapText="1"/>
    </xf>
    <xf numFmtId="10" fontId="6" fillId="0" borderId="0" xfId="3" applyNumberFormat="1" applyFont="1" applyAlignment="1">
      <alignment vertical="center"/>
    </xf>
    <xf numFmtId="10" fontId="8" fillId="0" borderId="0" xfId="3" applyNumberFormat="1" applyFont="1" applyAlignment="1">
      <alignment vertical="center"/>
    </xf>
    <xf numFmtId="169" fontId="9" fillId="0" borderId="0" xfId="5" applyNumberFormat="1" applyFont="1" applyAlignment="1">
      <alignment vertical="center"/>
    </xf>
    <xf numFmtId="0" fontId="11" fillId="0" borderId="0" xfId="3" applyFont="1" applyAlignment="1">
      <alignment vertical="center"/>
    </xf>
    <xf numFmtId="0" fontId="4" fillId="0" borderId="0" xfId="3" applyFont="1" applyAlignment="1">
      <alignment vertical="center"/>
    </xf>
    <xf numFmtId="0" fontId="4" fillId="0" borderId="0" xfId="3" applyFont="1" applyAlignment="1">
      <alignment vertical="center" shrinkToFit="1"/>
    </xf>
    <xf numFmtId="0" fontId="4" fillId="0" borderId="0" xfId="3" applyFont="1" applyAlignment="1">
      <alignment vertical="center" wrapText="1" shrinkToFit="1"/>
    </xf>
    <xf numFmtId="0" fontId="4" fillId="0" borderId="0" xfId="3" applyFont="1" applyAlignment="1">
      <alignment horizontal="left" vertical="center"/>
    </xf>
    <xf numFmtId="0" fontId="6" fillId="0" borderId="0" xfId="3" applyFont="1" applyAlignment="1">
      <alignment vertical="center" wrapText="1"/>
    </xf>
    <xf numFmtId="0" fontId="4" fillId="0" borderId="0" xfId="3" applyFont="1" applyAlignment="1">
      <alignment vertical="center" wrapText="1"/>
    </xf>
    <xf numFmtId="0" fontId="5" fillId="0" borderId="0" xfId="3" applyFont="1" applyAlignment="1">
      <alignment vertical="center" wrapText="1"/>
    </xf>
    <xf numFmtId="0" fontId="12" fillId="0" borderId="0" xfId="3" applyFont="1" applyAlignment="1">
      <alignment horizontal="center" vertical="center" wrapText="1"/>
    </xf>
    <xf numFmtId="0" fontId="4" fillId="0" borderId="0" xfId="3" applyFont="1" applyAlignment="1">
      <alignment horizontal="center" vertical="center" wrapText="1"/>
    </xf>
    <xf numFmtId="0" fontId="5" fillId="3" borderId="0" xfId="3" applyFont="1" applyFill="1" applyAlignment="1">
      <alignment horizontal="center" vertical="center"/>
    </xf>
    <xf numFmtId="0" fontId="5" fillId="3" borderId="0" xfId="3" applyFont="1" applyFill="1" applyAlignment="1">
      <alignment horizontal="left" vertical="center" wrapText="1"/>
    </xf>
    <xf numFmtId="0" fontId="6" fillId="3" borderId="0" xfId="3" applyFont="1" applyFill="1" applyAlignment="1">
      <alignment horizontal="center" vertical="center" wrapText="1" shrinkToFit="1"/>
    </xf>
    <xf numFmtId="0" fontId="6" fillId="0" borderId="0" xfId="3" applyFont="1" applyAlignment="1">
      <alignment horizontal="center" vertical="center" wrapText="1" shrinkToFit="1"/>
    </xf>
    <xf numFmtId="0" fontId="6" fillId="0" borderId="0" xfId="3" applyFont="1" applyAlignment="1">
      <alignment horizontal="center" vertical="center"/>
    </xf>
    <xf numFmtId="0" fontId="6" fillId="0" borderId="0" xfId="3" applyFont="1" applyAlignment="1">
      <alignment vertical="center" wrapText="1" shrinkToFit="1"/>
    </xf>
    <xf numFmtId="0" fontId="6" fillId="0" borderId="0" xfId="3" applyFont="1" applyAlignment="1">
      <alignment horizontal="left" vertical="center"/>
    </xf>
    <xf numFmtId="0" fontId="5" fillId="3" borderId="0" xfId="3" applyFont="1" applyFill="1" applyAlignment="1">
      <alignment vertical="center"/>
    </xf>
    <xf numFmtId="0" fontId="10" fillId="4" borderId="0" xfId="3" applyFont="1" applyFill="1" applyAlignment="1">
      <alignment horizontal="center" vertical="center"/>
    </xf>
    <xf numFmtId="0" fontId="13" fillId="0" borderId="0" xfId="3" applyFont="1" applyAlignment="1">
      <alignment horizontal="center" vertical="center"/>
    </xf>
    <xf numFmtId="0" fontId="4" fillId="0" borderId="0" xfId="3" applyFont="1" applyAlignment="1">
      <alignment horizontal="center" vertical="center"/>
    </xf>
    <xf numFmtId="0" fontId="4" fillId="0" borderId="1" xfId="3" applyFont="1" applyBorder="1" applyAlignment="1">
      <alignment vertical="center"/>
    </xf>
    <xf numFmtId="0" fontId="4" fillId="0" borderId="2" xfId="3" applyFont="1" applyBorder="1" applyAlignment="1">
      <alignment vertical="center"/>
    </xf>
    <xf numFmtId="0" fontId="4" fillId="0" borderId="17" xfId="3" applyFont="1" applyBorder="1" applyAlignment="1">
      <alignment vertical="center"/>
    </xf>
    <xf numFmtId="0" fontId="4" fillId="0" borderId="3" xfId="3" applyFont="1" applyBorder="1" applyAlignment="1">
      <alignment vertical="center"/>
    </xf>
    <xf numFmtId="0" fontId="14" fillId="0" borderId="0" xfId="3" applyFont="1" applyAlignment="1">
      <alignment horizontal="center" vertical="center"/>
    </xf>
    <xf numFmtId="0" fontId="14" fillId="0" borderId="18" xfId="3" applyFont="1" applyBorder="1" applyAlignment="1">
      <alignment vertical="center"/>
    </xf>
    <xf numFmtId="0" fontId="4" fillId="0" borderId="18" xfId="3" applyFont="1" applyBorder="1" applyAlignment="1">
      <alignment vertical="center"/>
    </xf>
    <xf numFmtId="0" fontId="4" fillId="0" borderId="0" xfId="3" applyFont="1"/>
    <xf numFmtId="0" fontId="15" fillId="0" borderId="0" xfId="3" applyFont="1" applyAlignment="1">
      <alignment horizontal="centerContinuous" vertical="center"/>
    </xf>
    <xf numFmtId="0" fontId="14" fillId="0" borderId="0" xfId="3" applyFont="1" applyAlignment="1">
      <alignment horizontal="centerContinuous" vertical="center"/>
    </xf>
    <xf numFmtId="0" fontId="11" fillId="0" borderId="0" xfId="3" applyFont="1" applyAlignment="1">
      <alignment horizontal="left" vertical="center"/>
    </xf>
    <xf numFmtId="0" fontId="16" fillId="4" borderId="0" xfId="3" applyFont="1" applyFill="1" applyAlignment="1">
      <alignment horizontal="left" vertical="center"/>
    </xf>
    <xf numFmtId="0" fontId="17" fillId="0" borderId="0" xfId="3" applyFont="1" applyAlignment="1">
      <alignment vertical="center"/>
    </xf>
    <xf numFmtId="0" fontId="18" fillId="0" borderId="0" xfId="3" applyFont="1" applyAlignment="1">
      <alignment horizontal="centerContinuous" vertical="center" wrapText="1"/>
    </xf>
    <xf numFmtId="0" fontId="18" fillId="0" borderId="0" xfId="3" applyFont="1" applyAlignment="1">
      <alignment horizontal="centerContinuous" vertical="center"/>
    </xf>
    <xf numFmtId="0" fontId="19" fillId="0" borderId="0" xfId="3" applyFont="1" applyAlignment="1">
      <alignment horizontal="center" vertical="center"/>
    </xf>
    <xf numFmtId="0" fontId="19" fillId="0" borderId="0" xfId="3" applyFont="1" applyAlignment="1">
      <alignment vertical="center"/>
    </xf>
    <xf numFmtId="0" fontId="11" fillId="0" borderId="0" xfId="3" applyFont="1" applyAlignment="1">
      <alignment horizontal="center" vertical="center"/>
    </xf>
    <xf numFmtId="170" fontId="20" fillId="5" borderId="0" xfId="3" applyNumberFormat="1" applyFont="1" applyFill="1" applyAlignment="1">
      <alignment horizontal="justify" vertical="center"/>
    </xf>
    <xf numFmtId="0" fontId="5" fillId="0" borderId="0" xfId="3" applyFont="1" applyAlignment="1">
      <alignment vertical="top"/>
    </xf>
    <xf numFmtId="0" fontId="12" fillId="0" borderId="0" xfId="3" applyFont="1" applyAlignment="1">
      <alignment horizontal="justify" vertical="center"/>
    </xf>
    <xf numFmtId="170" fontId="20" fillId="4" borderId="0" xfId="3" applyNumberFormat="1" applyFont="1" applyFill="1" applyAlignment="1">
      <alignment horizontal="justify" vertical="center"/>
    </xf>
    <xf numFmtId="0" fontId="17" fillId="0" borderId="0" xfId="3" applyFont="1" applyAlignment="1">
      <alignment horizontal="left" vertical="center"/>
    </xf>
    <xf numFmtId="0" fontId="12" fillId="4" borderId="0" xfId="3" applyFont="1" applyFill="1" applyAlignment="1">
      <alignment horizontal="justify" vertical="center"/>
    </xf>
    <xf numFmtId="14" fontId="16" fillId="4" borderId="0" xfId="3" applyNumberFormat="1" applyFont="1" applyFill="1" applyAlignment="1">
      <alignment horizontal="left" vertical="center"/>
    </xf>
    <xf numFmtId="0" fontId="16" fillId="0" borderId="0" xfId="3" applyFont="1" applyAlignment="1">
      <alignment horizontal="left" vertical="center"/>
    </xf>
    <xf numFmtId="0" fontId="4" fillId="0" borderId="19" xfId="3" applyFont="1" applyBorder="1" applyAlignment="1">
      <alignment vertical="center"/>
    </xf>
    <xf numFmtId="0" fontId="4" fillId="0" borderId="20" xfId="3" applyFont="1" applyBorder="1" applyAlignment="1">
      <alignment vertical="center"/>
    </xf>
    <xf numFmtId="0" fontId="16" fillId="0" borderId="20" xfId="3" applyFont="1" applyBorder="1" applyAlignment="1">
      <alignment horizontal="left" vertical="center"/>
    </xf>
    <xf numFmtId="0" fontId="4" fillId="0" borderId="21" xfId="3" applyFont="1" applyBorder="1" applyAlignment="1">
      <alignment vertical="center"/>
    </xf>
    <xf numFmtId="0" fontId="21" fillId="0" borderId="0" xfId="3" applyFont="1" applyAlignment="1">
      <alignment vertical="center"/>
    </xf>
    <xf numFmtId="0" fontId="21" fillId="0" borderId="0" xfId="3" applyFont="1" applyAlignment="1">
      <alignment horizontal="right" vertical="center"/>
    </xf>
    <xf numFmtId="0" fontId="6" fillId="0" borderId="0" xfId="3" applyFont="1" applyAlignment="1">
      <alignment horizontal="left" vertical="center" wrapText="1"/>
    </xf>
    <xf numFmtId="0" fontId="22" fillId="0" borderId="0" xfId="3" applyFont="1" applyAlignment="1">
      <alignment vertical="center" wrapText="1"/>
    </xf>
    <xf numFmtId="0" fontId="5" fillId="0" borderId="0" xfId="3" applyFont="1" applyAlignment="1">
      <alignment horizontal="justify" vertical="center"/>
    </xf>
    <xf numFmtId="171" fontId="21" fillId="0" borderId="0" xfId="6" applyNumberFormat="1" applyFont="1" applyAlignment="1">
      <alignment horizontal="center" vertical="center"/>
    </xf>
    <xf numFmtId="171" fontId="21" fillId="0" borderId="0" xfId="6" applyNumberFormat="1" applyFont="1" applyAlignment="1">
      <alignment horizontal="center" vertical="center" wrapText="1"/>
    </xf>
    <xf numFmtId="171" fontId="22" fillId="0" borderId="0" xfId="10" applyNumberFormat="1" applyFont="1" applyAlignment="1">
      <alignment horizontal="center" vertical="center"/>
    </xf>
    <xf numFmtId="1" fontId="22" fillId="0" borderId="22" xfId="10" applyNumberFormat="1" applyFont="1" applyBorder="1" applyAlignment="1">
      <alignment horizontal="center" vertical="center"/>
    </xf>
    <xf numFmtId="2" fontId="21" fillId="0" borderId="22" xfId="10" applyNumberFormat="1" applyFont="1" applyBorder="1" applyAlignment="1">
      <alignment horizontal="center" vertical="center"/>
    </xf>
    <xf numFmtId="2" fontId="22" fillId="0" borderId="28" xfId="10" applyNumberFormat="1" applyFont="1" applyBorder="1" applyAlignment="1">
      <alignment horizontal="center" vertical="center"/>
    </xf>
    <xf numFmtId="171" fontId="22" fillId="0" borderId="28" xfId="10" applyNumberFormat="1" applyFont="1" applyBorder="1" applyAlignment="1">
      <alignment horizontal="center" vertical="center"/>
    </xf>
    <xf numFmtId="2" fontId="22" fillId="0" borderId="29" xfId="10" applyNumberFormat="1" applyFont="1" applyBorder="1" applyAlignment="1">
      <alignment horizontal="center" vertical="center"/>
    </xf>
    <xf numFmtId="171" fontId="23" fillId="0" borderId="0" xfId="10" applyNumberFormat="1" applyFont="1" applyAlignment="1">
      <alignment horizontal="center" vertical="center" wrapText="1"/>
    </xf>
    <xf numFmtId="171" fontId="24" fillId="0" borderId="0" xfId="10" applyNumberFormat="1" applyFont="1" applyAlignment="1">
      <alignment horizontal="center" vertical="center" wrapText="1"/>
    </xf>
    <xf numFmtId="4" fontId="24" fillId="0" borderId="0" xfId="10" applyNumberFormat="1" applyFont="1" applyAlignment="1">
      <alignment vertical="center" wrapText="1"/>
    </xf>
    <xf numFmtId="4" fontId="24" fillId="0" borderId="0" xfId="10" applyNumberFormat="1" applyFont="1" applyAlignment="1">
      <alignment horizontal="center" vertical="center" wrapText="1"/>
    </xf>
    <xf numFmtId="0" fontId="29" fillId="0" borderId="0" xfId="3" applyFont="1" applyAlignment="1">
      <alignment horizontal="left"/>
    </xf>
    <xf numFmtId="0" fontId="30" fillId="0" borderId="0" xfId="3" applyFont="1"/>
    <xf numFmtId="0" fontId="31" fillId="0" borderId="0" xfId="3" applyFont="1"/>
    <xf numFmtId="0" fontId="32" fillId="0" borderId="0" xfId="3" applyFont="1"/>
    <xf numFmtId="0" fontId="29" fillId="0" borderId="0" xfId="3" applyFont="1"/>
    <xf numFmtId="0" fontId="31" fillId="0" borderId="0" xfId="3" applyFont="1" applyAlignment="1">
      <alignment horizontal="center"/>
    </xf>
    <xf numFmtId="0" fontId="31" fillId="0" borderId="0" xfId="3" applyFont="1" applyAlignment="1">
      <alignment horizontal="left"/>
    </xf>
    <xf numFmtId="0" fontId="31" fillId="0" borderId="30" xfId="3" applyFont="1" applyBorder="1"/>
    <xf numFmtId="0" fontId="30" fillId="0" borderId="31" xfId="3" applyFont="1" applyBorder="1"/>
    <xf numFmtId="0" fontId="30" fillId="0" borderId="32" xfId="3" applyFont="1" applyBorder="1"/>
    <xf numFmtId="0" fontId="33" fillId="0" borderId="33" xfId="3" applyFont="1" applyBorder="1"/>
    <xf numFmtId="0" fontId="34" fillId="0" borderId="33" xfId="3" applyFont="1" applyBorder="1"/>
    <xf numFmtId="0" fontId="30" fillId="0" borderId="34" xfId="3" applyFont="1" applyBorder="1"/>
    <xf numFmtId="0" fontId="30" fillId="0" borderId="35" xfId="3" applyFont="1" applyBorder="1"/>
    <xf numFmtId="0" fontId="35" fillId="0" borderId="0" xfId="3" applyFont="1"/>
    <xf numFmtId="0" fontId="31" fillId="0" borderId="33" xfId="3" applyFont="1" applyBorder="1"/>
    <xf numFmtId="0" fontId="30" fillId="0" borderId="33" xfId="3" applyFont="1" applyBorder="1"/>
    <xf numFmtId="0" fontId="33" fillId="0" borderId="0" xfId="3" applyFont="1"/>
    <xf numFmtId="0" fontId="36" fillId="0" borderId="0" xfId="3" applyFont="1"/>
    <xf numFmtId="0" fontId="36" fillId="0" borderId="0" xfId="3" applyFont="1" applyAlignment="1">
      <alignment horizontal="left"/>
    </xf>
    <xf numFmtId="2" fontId="29" fillId="0" borderId="0" xfId="3" applyNumberFormat="1" applyFont="1" applyAlignment="1">
      <alignment horizontal="center" wrapText="1"/>
    </xf>
    <xf numFmtId="168" fontId="31" fillId="4" borderId="14" xfId="5" applyFont="1" applyFill="1" applyBorder="1" applyAlignment="1">
      <alignment vertical="center"/>
    </xf>
    <xf numFmtId="168" fontId="31" fillId="4" borderId="14" xfId="5" applyFont="1" applyFill="1" applyBorder="1" applyAlignment="1">
      <alignment horizontal="center" vertical="center"/>
    </xf>
    <xf numFmtId="168" fontId="31" fillId="4" borderId="15" xfId="5" applyFont="1" applyFill="1" applyBorder="1" applyAlignment="1">
      <alignment horizontal="center" vertical="center"/>
    </xf>
    <xf numFmtId="168" fontId="31" fillId="4" borderId="36" xfId="5" applyFont="1" applyFill="1" applyBorder="1" applyAlignment="1">
      <alignment horizontal="center" vertical="center"/>
    </xf>
    <xf numFmtId="0" fontId="29" fillId="0" borderId="37" xfId="3" applyFont="1" applyBorder="1" applyAlignment="1">
      <alignment horizontal="left" wrapText="1"/>
    </xf>
    <xf numFmtId="0" fontId="29" fillId="0" borderId="38" xfId="3" applyFont="1" applyBorder="1" applyAlignment="1">
      <alignment horizontal="left" wrapText="1"/>
    </xf>
    <xf numFmtId="0" fontId="30" fillId="0" borderId="39" xfId="3" applyFont="1" applyBorder="1"/>
    <xf numFmtId="0" fontId="29" fillId="0" borderId="40" xfId="3" applyFont="1" applyBorder="1"/>
    <xf numFmtId="0" fontId="29" fillId="0" borderId="38" xfId="3" applyFont="1" applyBorder="1" applyAlignment="1">
      <alignment horizontal="center" wrapText="1"/>
    </xf>
    <xf numFmtId="0" fontId="29" fillId="0" borderId="38" xfId="3" applyFont="1" applyBorder="1" applyAlignment="1">
      <alignment horizontal="left" wrapText="1"/>
    </xf>
    <xf numFmtId="0" fontId="29" fillId="0" borderId="38" xfId="3" applyFont="1" applyBorder="1" applyAlignment="1">
      <alignment wrapText="1"/>
    </xf>
    <xf numFmtId="0" fontId="31" fillId="0" borderId="15" xfId="3" applyFont="1" applyBorder="1" applyAlignment="1">
      <alignment horizontal="center" wrapText="1"/>
    </xf>
    <xf numFmtId="2" fontId="29" fillId="0" borderId="15" xfId="3" applyNumberFormat="1" applyFont="1" applyBorder="1" applyAlignment="1">
      <alignment horizontal="center" wrapText="1"/>
    </xf>
    <xf numFmtId="0" fontId="29" fillId="0" borderId="39" xfId="3" applyFont="1" applyBorder="1" applyAlignment="1">
      <alignment horizontal="left" wrapText="1"/>
    </xf>
    <xf numFmtId="0" fontId="32" fillId="0" borderId="22" xfId="3" applyFont="1" applyBorder="1"/>
    <xf numFmtId="0" fontId="10" fillId="4" borderId="35" xfId="3" applyFont="1" applyFill="1" applyBorder="1" applyAlignment="1">
      <alignment horizontal="center" vertical="center"/>
    </xf>
    <xf numFmtId="0" fontId="32" fillId="0" borderId="35" xfId="3" applyFont="1" applyBorder="1"/>
    <xf numFmtId="172" fontId="32" fillId="0" borderId="35" xfId="3" applyNumberFormat="1" applyFont="1" applyBorder="1"/>
    <xf numFmtId="0" fontId="30" fillId="0" borderId="35" xfId="3" applyFont="1" applyBorder="1" applyAlignment="1">
      <alignment horizontal="center"/>
    </xf>
    <xf numFmtId="173" fontId="30" fillId="0" borderId="35" xfId="3" applyNumberFormat="1" applyFont="1" applyBorder="1" applyAlignment="1">
      <alignment horizontal="center"/>
    </xf>
    <xf numFmtId="0" fontId="32" fillId="0" borderId="41" xfId="3" applyFont="1" applyBorder="1"/>
    <xf numFmtId="0" fontId="30" fillId="0" borderId="41" xfId="3" applyFont="1" applyBorder="1"/>
    <xf numFmtId="0" fontId="32" fillId="0" borderId="42" xfId="3" applyFont="1" applyBorder="1"/>
    <xf numFmtId="0" fontId="10" fillId="4" borderId="43" xfId="3" applyFont="1" applyFill="1" applyBorder="1" applyAlignment="1">
      <alignment horizontal="center" vertical="center"/>
    </xf>
    <xf numFmtId="0" fontId="30" fillId="0" borderId="43" xfId="3" applyFont="1" applyBorder="1"/>
    <xf numFmtId="172" fontId="32" fillId="0" borderId="43" xfId="3" applyNumberFormat="1" applyFont="1" applyBorder="1"/>
    <xf numFmtId="0" fontId="30" fillId="0" borderId="43" xfId="3" applyFont="1" applyBorder="1" applyAlignment="1">
      <alignment horizontal="center"/>
    </xf>
    <xf numFmtId="173" fontId="30" fillId="0" borderId="43" xfId="3" applyNumberFormat="1" applyFont="1" applyBorder="1" applyAlignment="1">
      <alignment horizontal="center"/>
    </xf>
    <xf numFmtId="0" fontId="30" fillId="0" borderId="21" xfId="3" applyFont="1" applyBorder="1"/>
    <xf numFmtId="0" fontId="32" fillId="0" borderId="23" xfId="3" applyFont="1" applyBorder="1"/>
    <xf numFmtId="174" fontId="31" fillId="0" borderId="35" xfId="3" applyNumberFormat="1" applyFont="1" applyBorder="1" applyAlignment="1">
      <alignment horizontal="center"/>
    </xf>
    <xf numFmtId="0" fontId="31" fillId="0" borderId="35" xfId="3" applyFont="1" applyBorder="1" applyAlignment="1">
      <alignment horizontal="left"/>
    </xf>
    <xf numFmtId="0" fontId="30" fillId="0" borderId="23" xfId="3" applyFont="1" applyBorder="1"/>
    <xf numFmtId="0" fontId="31" fillId="0" borderId="35" xfId="3" applyFont="1" applyBorder="1"/>
    <xf numFmtId="0" fontId="23" fillId="0" borderId="0" xfId="6" applyFont="1" applyAlignment="1">
      <alignment vertical="center"/>
    </xf>
    <xf numFmtId="0" fontId="24" fillId="0" borderId="0" xfId="6" applyFont="1" applyAlignment="1">
      <alignment horizontal="left" vertical="center"/>
    </xf>
    <xf numFmtId="0" fontId="24" fillId="0" borderId="0" xfId="6" applyFont="1" applyAlignment="1">
      <alignment horizontal="left" vertical="center" wrapText="1"/>
    </xf>
    <xf numFmtId="0" fontId="24" fillId="0" borderId="0" xfId="6" applyFont="1" applyAlignment="1">
      <alignment horizontal="center" vertical="center"/>
    </xf>
    <xf numFmtId="0" fontId="24" fillId="0" borderId="0" xfId="6" applyFont="1" applyAlignment="1">
      <alignment vertical="center"/>
    </xf>
    <xf numFmtId="0" fontId="23" fillId="0" borderId="0" xfId="6" applyFont="1" applyAlignment="1">
      <alignment horizontal="center" vertical="center" wrapText="1"/>
    </xf>
    <xf numFmtId="0" fontId="26" fillId="0" borderId="0" xfId="7" applyFont="1" applyAlignment="1" applyProtection="1">
      <alignment vertical="center"/>
    </xf>
    <xf numFmtId="0" fontId="26" fillId="0" borderId="0" xfId="7" applyFont="1" applyAlignment="1" applyProtection="1">
      <alignment vertical="center" wrapText="1"/>
    </xf>
    <xf numFmtId="0" fontId="21" fillId="0" borderId="1" xfId="6" applyFont="1" applyBorder="1" applyAlignment="1">
      <alignment vertical="center"/>
    </xf>
    <xf numFmtId="0" fontId="21" fillId="0" borderId="2" xfId="6" applyFont="1" applyBorder="1" applyAlignment="1">
      <alignment vertical="center" wrapText="1"/>
    </xf>
    <xf numFmtId="0" fontId="21" fillId="0" borderId="2" xfId="6" applyFont="1" applyBorder="1" applyAlignment="1">
      <alignment horizontal="center" vertical="center"/>
    </xf>
    <xf numFmtId="0" fontId="21" fillId="0" borderId="17" xfId="6" applyFont="1" applyBorder="1" applyAlignment="1">
      <alignment vertical="center"/>
    </xf>
    <xf numFmtId="0" fontId="21" fillId="0" borderId="4" xfId="6" applyFont="1" applyBorder="1" applyAlignment="1">
      <alignment horizontal="center" vertical="center" wrapText="1"/>
    </xf>
    <xf numFmtId="0" fontId="23" fillId="0" borderId="4" xfId="8" applyFont="1" applyBorder="1" applyAlignment="1">
      <alignment horizontal="center" vertical="center" wrapText="1"/>
    </xf>
    <xf numFmtId="0" fontId="23" fillId="0" borderId="4" xfId="9" applyFont="1" applyBorder="1" applyAlignment="1">
      <alignment horizontal="center" vertical="center" wrapText="1"/>
    </xf>
    <xf numFmtId="0" fontId="23" fillId="0" borderId="0" xfId="8" applyFont="1" applyAlignment="1">
      <alignment vertical="center" wrapText="1"/>
    </xf>
    <xf numFmtId="1" fontId="21" fillId="0" borderId="22" xfId="6" applyNumberFormat="1" applyFont="1" applyBorder="1" applyAlignment="1">
      <alignment horizontal="center" vertical="center" wrapText="1"/>
    </xf>
    <xf numFmtId="0" fontId="23" fillId="0" borderId="23" xfId="8" applyFont="1" applyBorder="1" applyAlignment="1">
      <alignment horizontal="left" vertical="center" wrapText="1"/>
    </xf>
    <xf numFmtId="0" fontId="23" fillId="0" borderId="23" xfId="8" applyFont="1" applyBorder="1" applyAlignment="1">
      <alignment horizontal="center" vertical="center" wrapText="1"/>
    </xf>
    <xf numFmtId="0" fontId="23" fillId="0" borderId="24" xfId="9" applyFont="1" applyBorder="1" applyAlignment="1">
      <alignment horizontal="center" vertical="center" wrapText="1"/>
    </xf>
    <xf numFmtId="0" fontId="24" fillId="0" borderId="26" xfId="11" applyFont="1" applyBorder="1" applyAlignment="1">
      <alignment horizontal="left" vertical="center" wrapText="1"/>
    </xf>
    <xf numFmtId="0" fontId="27" fillId="0" borderId="26" xfId="9" applyFont="1" applyBorder="1" applyAlignment="1">
      <alignment horizontal="center" vertical="center"/>
    </xf>
    <xf numFmtId="44" fontId="22" fillId="0" borderId="27" xfId="9" applyNumberFormat="1" applyFont="1" applyBorder="1" applyAlignment="1">
      <alignment horizontal="left" vertical="center"/>
    </xf>
    <xf numFmtId="0" fontId="22" fillId="0" borderId="0" xfId="8" applyFont="1" applyAlignment="1">
      <alignment vertical="center" wrapText="1"/>
    </xf>
    <xf numFmtId="0" fontId="27" fillId="0" borderId="26" xfId="9" applyFont="1" applyBorder="1" applyAlignment="1">
      <alignment horizontal="left" vertical="center" wrapText="1"/>
    </xf>
    <xf numFmtId="0" fontId="27" fillId="0" borderId="23" xfId="9" applyFont="1" applyBorder="1" applyAlignment="1">
      <alignment horizontal="center" vertical="center"/>
    </xf>
    <xf numFmtId="44" fontId="22" fillId="0" borderId="24" xfId="9" applyNumberFormat="1" applyFont="1" applyBorder="1" applyAlignment="1">
      <alignment horizontal="left" vertical="center"/>
    </xf>
    <xf numFmtId="171" fontId="22" fillId="0" borderId="22" xfId="10" applyNumberFormat="1" applyFont="1" applyBorder="1" applyAlignment="1">
      <alignment horizontal="center" vertical="center"/>
    </xf>
    <xf numFmtId="0" fontId="28" fillId="0" borderId="23" xfId="9" applyFont="1" applyBorder="1" applyAlignment="1">
      <alignment horizontal="left" vertical="center" wrapText="1"/>
    </xf>
    <xf numFmtId="0" fontId="22" fillId="0" borderId="26" xfId="11" applyFont="1" applyBorder="1" applyAlignment="1">
      <alignment horizontal="left" vertical="center" wrapText="1"/>
    </xf>
    <xf numFmtId="165" fontId="23" fillId="0" borderId="14" xfId="10" applyFont="1" applyBorder="1" applyAlignment="1">
      <alignment horizontal="right" vertical="center"/>
    </xf>
    <xf numFmtId="165" fontId="23" fillId="0" borderId="15" xfId="10" applyFont="1" applyBorder="1" applyAlignment="1">
      <alignment horizontal="right" vertical="center"/>
    </xf>
    <xf numFmtId="44" fontId="23" fillId="0" borderId="4" xfId="10" applyNumberFormat="1" applyFont="1" applyBorder="1" applyAlignment="1">
      <alignment horizontal="center" vertical="center" wrapText="1"/>
    </xf>
    <xf numFmtId="44" fontId="23" fillId="0" borderId="0" xfId="8" applyNumberFormat="1" applyFont="1" applyAlignment="1">
      <alignment vertical="center" wrapText="1"/>
    </xf>
    <xf numFmtId="44" fontId="24" fillId="0" borderId="0" xfId="8" applyNumberFormat="1" applyFont="1" applyAlignment="1">
      <alignment vertical="center" wrapText="1"/>
    </xf>
    <xf numFmtId="0" fontId="24" fillId="0" borderId="0" xfId="8" applyFont="1" applyAlignment="1">
      <alignment vertical="center" wrapText="1"/>
    </xf>
    <xf numFmtId="0" fontId="24" fillId="0" borderId="0" xfId="8" applyFont="1" applyAlignment="1">
      <alignment horizontal="left" vertical="center"/>
    </xf>
    <xf numFmtId="0" fontId="24" fillId="0" borderId="0" xfId="8" applyFont="1" applyAlignment="1">
      <alignment vertical="center"/>
    </xf>
    <xf numFmtId="0" fontId="24" fillId="0" borderId="0" xfId="8" applyFont="1" applyAlignment="1">
      <alignment horizontal="center" vertical="center"/>
    </xf>
    <xf numFmtId="171" fontId="21" fillId="0" borderId="0" xfId="10" applyNumberFormat="1" applyFont="1" applyAlignment="1">
      <alignment horizontal="center" vertical="center"/>
    </xf>
    <xf numFmtId="0" fontId="28" fillId="0" borderId="23" xfId="9" applyFont="1" applyBorder="1" applyAlignment="1">
      <alignment horizontal="center" vertical="center"/>
    </xf>
    <xf numFmtId="44" fontId="21" fillId="0" borderId="24" xfId="9" applyNumberFormat="1" applyFont="1" applyBorder="1" applyAlignment="1">
      <alignment horizontal="left" vertical="center"/>
    </xf>
    <xf numFmtId="0" fontId="21" fillId="0" borderId="0" xfId="8" applyFont="1" applyAlignment="1">
      <alignment vertical="center" wrapText="1"/>
    </xf>
    <xf numFmtId="1" fontId="22" fillId="0" borderId="28" xfId="10" applyNumberFormat="1" applyFont="1" applyBorder="1" applyAlignment="1">
      <alignment horizontal="center" vertical="center"/>
    </xf>
    <xf numFmtId="171" fontId="21" fillId="0" borderId="25" xfId="10" applyNumberFormat="1" applyFont="1" applyBorder="1" applyAlignment="1">
      <alignment horizontal="center" vertical="center"/>
    </xf>
    <xf numFmtId="0" fontId="23" fillId="0" borderId="26" xfId="11" applyFont="1" applyBorder="1" applyAlignment="1">
      <alignment horizontal="left" vertical="center" wrapText="1"/>
    </xf>
    <xf numFmtId="0" fontId="28" fillId="0" borderId="26" xfId="9" applyFont="1" applyBorder="1" applyAlignment="1">
      <alignment horizontal="center" vertical="center"/>
    </xf>
    <xf numFmtId="44" fontId="21" fillId="0" borderId="27" xfId="9" applyNumberFormat="1" applyFont="1" applyBorder="1" applyAlignment="1">
      <alignment horizontal="left" vertical="center"/>
    </xf>
    <xf numFmtId="171" fontId="21" fillId="0" borderId="28" xfId="10" applyNumberFormat="1" applyFont="1" applyBorder="1" applyAlignment="1">
      <alignment horizontal="center" vertical="center"/>
    </xf>
  </cellXfs>
  <cellStyles count="12">
    <cellStyle name="Comma" xfId="1" builtinId="3"/>
    <cellStyle name="Comma 2" xfId="5"/>
    <cellStyle name="Comma 2 2 2" xfId="4"/>
    <cellStyle name="Comma 3 2" xfId="10"/>
    <cellStyle name="Currency" xfId="2" builtinId="4"/>
    <cellStyle name="Hyperlink 2 2" xfId="7"/>
    <cellStyle name="Normal" xfId="0" builtinId="0"/>
    <cellStyle name="Normal 2 2 3 2" xfId="3"/>
    <cellStyle name="Normal 2 2 5" xfId="8"/>
    <cellStyle name="Normal 5" xfId="9"/>
    <cellStyle name="Normal 7" xfId="11"/>
    <cellStyle name="Normal_C&amp;I Unit 6 Evaluation-DH-14 June Check" xfId="6"/>
  </cellStyles>
  <dxfs count="3">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21920</xdr:colOff>
      <xdr:row>3</xdr:row>
      <xdr:rowOff>22860</xdr:rowOff>
    </xdr:from>
    <xdr:to>
      <xdr:col>1</xdr:col>
      <xdr:colOff>3139440</xdr:colOff>
      <xdr:row>10</xdr:row>
      <xdr:rowOff>152400</xdr:rowOff>
    </xdr:to>
    <xdr:pic>
      <xdr:nvPicPr>
        <xdr:cNvPr id="2" name="Picture 1" descr="eskom-logo-lrg_1">
          <a:extLst>
            <a:ext uri="{FF2B5EF4-FFF2-40B4-BE49-F238E27FC236}">
              <a16:creationId xmlns:a16="http://schemas.microsoft.com/office/drawing/2014/main" id="{4DB94230-C025-402C-B5B0-4AA00739D7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1920" y="657860"/>
          <a:ext cx="3322320" cy="12788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oneCellAnchor>
    <xdr:from>
      <xdr:col>6</xdr:col>
      <xdr:colOff>0</xdr:colOff>
      <xdr:row>17</xdr:row>
      <xdr:rowOff>0</xdr:rowOff>
    </xdr:from>
    <xdr:ext cx="76200" cy="192404"/>
    <xdr:sp macro="" textlink="">
      <xdr:nvSpPr>
        <xdr:cNvPr id="2" name="Text Box 1">
          <a:extLst>
            <a:ext uri="{FF2B5EF4-FFF2-40B4-BE49-F238E27FC236}">
              <a16:creationId xmlns:a16="http://schemas.microsoft.com/office/drawing/2014/main" id="{00000000-0008-0000-0300-00001E000000}"/>
            </a:ext>
          </a:extLst>
        </xdr:cNvPr>
        <xdr:cNvSpPr txBox="1">
          <a:spLocks noChangeArrowheads="1"/>
        </xdr:cNvSpPr>
      </xdr:nvSpPr>
      <xdr:spPr bwMode="auto">
        <a:xfrm>
          <a:off x="13582650" y="317500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18</xdr:row>
      <xdr:rowOff>0</xdr:rowOff>
    </xdr:from>
    <xdr:ext cx="76200" cy="192404"/>
    <xdr:sp macro="" textlink="">
      <xdr:nvSpPr>
        <xdr:cNvPr id="3" name="Text Box 1">
          <a:extLst>
            <a:ext uri="{FF2B5EF4-FFF2-40B4-BE49-F238E27FC236}">
              <a16:creationId xmlns:a16="http://schemas.microsoft.com/office/drawing/2014/main" id="{00000000-0008-0000-0300-00001F000000}"/>
            </a:ext>
          </a:extLst>
        </xdr:cNvPr>
        <xdr:cNvSpPr txBox="1">
          <a:spLocks noChangeArrowheads="1"/>
        </xdr:cNvSpPr>
      </xdr:nvSpPr>
      <xdr:spPr bwMode="auto">
        <a:xfrm>
          <a:off x="13582650" y="337185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18</xdr:row>
      <xdr:rowOff>0</xdr:rowOff>
    </xdr:from>
    <xdr:ext cx="76200" cy="192404"/>
    <xdr:sp macro="" textlink="">
      <xdr:nvSpPr>
        <xdr:cNvPr id="4" name="Text Box 1">
          <a:extLst>
            <a:ext uri="{FF2B5EF4-FFF2-40B4-BE49-F238E27FC236}">
              <a16:creationId xmlns:a16="http://schemas.microsoft.com/office/drawing/2014/main" id="{00000000-0008-0000-0300-000020000000}"/>
            </a:ext>
          </a:extLst>
        </xdr:cNvPr>
        <xdr:cNvSpPr txBox="1">
          <a:spLocks noChangeArrowheads="1"/>
        </xdr:cNvSpPr>
      </xdr:nvSpPr>
      <xdr:spPr bwMode="auto">
        <a:xfrm>
          <a:off x="13582650" y="337185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19</xdr:row>
      <xdr:rowOff>0</xdr:rowOff>
    </xdr:from>
    <xdr:ext cx="76200" cy="192404"/>
    <xdr:sp macro="" textlink="">
      <xdr:nvSpPr>
        <xdr:cNvPr id="5" name="Text Box 1">
          <a:extLst>
            <a:ext uri="{FF2B5EF4-FFF2-40B4-BE49-F238E27FC236}">
              <a16:creationId xmlns:a16="http://schemas.microsoft.com/office/drawing/2014/main" id="{00000000-0008-0000-0300-000021000000}"/>
            </a:ext>
          </a:extLst>
        </xdr:cNvPr>
        <xdr:cNvSpPr txBox="1">
          <a:spLocks noChangeArrowheads="1"/>
        </xdr:cNvSpPr>
      </xdr:nvSpPr>
      <xdr:spPr bwMode="auto">
        <a:xfrm>
          <a:off x="13582650" y="356870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21</xdr:row>
      <xdr:rowOff>0</xdr:rowOff>
    </xdr:from>
    <xdr:ext cx="76200" cy="192404"/>
    <xdr:sp macro="" textlink="">
      <xdr:nvSpPr>
        <xdr:cNvPr id="6" name="Text Box 1">
          <a:extLst>
            <a:ext uri="{FF2B5EF4-FFF2-40B4-BE49-F238E27FC236}">
              <a16:creationId xmlns:a16="http://schemas.microsoft.com/office/drawing/2014/main" id="{00000000-0008-0000-0300-000022000000}"/>
            </a:ext>
          </a:extLst>
        </xdr:cNvPr>
        <xdr:cNvSpPr txBox="1">
          <a:spLocks noChangeArrowheads="1"/>
        </xdr:cNvSpPr>
      </xdr:nvSpPr>
      <xdr:spPr bwMode="auto">
        <a:xfrm>
          <a:off x="13582650" y="396240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20</xdr:row>
      <xdr:rowOff>0</xdr:rowOff>
    </xdr:from>
    <xdr:ext cx="76200" cy="192404"/>
    <xdr:sp macro="" textlink="">
      <xdr:nvSpPr>
        <xdr:cNvPr id="7" name="Text Box 1">
          <a:extLst>
            <a:ext uri="{FF2B5EF4-FFF2-40B4-BE49-F238E27FC236}">
              <a16:creationId xmlns:a16="http://schemas.microsoft.com/office/drawing/2014/main" id="{00000000-0008-0000-0300-000025000000}"/>
            </a:ext>
          </a:extLst>
        </xdr:cNvPr>
        <xdr:cNvSpPr txBox="1">
          <a:spLocks noChangeArrowheads="1"/>
        </xdr:cNvSpPr>
      </xdr:nvSpPr>
      <xdr:spPr bwMode="auto">
        <a:xfrm>
          <a:off x="13582650" y="376555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15</xdr:row>
      <xdr:rowOff>0</xdr:rowOff>
    </xdr:from>
    <xdr:ext cx="76200" cy="192404"/>
    <xdr:sp macro="" textlink="">
      <xdr:nvSpPr>
        <xdr:cNvPr id="8" name="Text Box 1">
          <a:extLst>
            <a:ext uri="{FF2B5EF4-FFF2-40B4-BE49-F238E27FC236}">
              <a16:creationId xmlns:a16="http://schemas.microsoft.com/office/drawing/2014/main" id="{00000000-0008-0000-0300-00001E000000}"/>
            </a:ext>
          </a:extLst>
        </xdr:cNvPr>
        <xdr:cNvSpPr txBox="1">
          <a:spLocks noChangeArrowheads="1"/>
        </xdr:cNvSpPr>
      </xdr:nvSpPr>
      <xdr:spPr bwMode="auto">
        <a:xfrm>
          <a:off x="13582650" y="2781300"/>
          <a:ext cx="76200" cy="1924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P09%20Sanitation%20Feb%202022-%20Nov%202023%20contract%20estimate%20Rev%20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shl\c\TEMP\Book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KSAS570\FilesRoot\Electrical%20Engineering\Master%20Templates%20Engineering\Datasheets\Datasheet%20Template\64XX-U-MS-6-00XX%20Redundant%20UPS%20Rev%20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MqadiLV/Desktop/EVERYTHING/WATER%20TRUCKING/Water%20Trucking%20Tender%20BOQ.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D%20Safety%20Stats\ED%20Safety%20Stats\ED%20Summary%20Report\DI%20Summary%20Report-Enterprises%20Div%202004-2005%20Rev%20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ED%20Safety%20Stats\ED%20Safety%20Stats\ED%20Summary%20Report\DI%20Summary%20Report-Enterprises%20Div%202004-2005%20Rev%2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Sibu1/AppData/Local/Microsoft/Windows/INetCache/Content.Outlook/6OCPPZYZ/Assumptions%20Road%20section%203300%20Supply%20-%20G3-7.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All%20Users/Documents/Camden/Prices/Unit%206%20TO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VenterFC/AppData/Local/Microsoft/Windows/Temporary%20Internet%20Files/Content.Outlook/9C7C30LK/Electrical%20Engineering/Master%20Templates%20Engineering/Datasheets/Datasheet%20Template/64XX-U-MS-6-00XX%20Redundant%20UPS%20Rev%20A.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6283%20elect%20&amp;%20Instr/PROGRESS%20CERTIFICATES/6283-Z109%20%20PROGRESS%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ADMIN\9677\30\00\D\D01-Sched1-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S Report"/>
      <sheetName val="DETAIL"/>
      <sheetName val="1.1 Fixed P&amp;G's"/>
      <sheetName val="1.2 Time relatedP&amp;G's"/>
      <sheetName val="1.2.7 PA Bonus"/>
      <sheetName val="3.1.1.1 Chem Toilet Rate"/>
      <sheetName val="3.2 Prefab toilets"/>
      <sheetName val="3.2.4 maintainance of prefab"/>
      <sheetName val="Reduction"/>
    </sheetNames>
    <sheetDataSet>
      <sheetData sheetId="0"/>
      <sheetData sheetId="1"/>
      <sheetData sheetId="2"/>
      <sheetData sheetId="3"/>
      <sheetData sheetId="4"/>
      <sheetData sheetId="5"/>
      <sheetData sheetId="6"/>
      <sheetData sheetId="7"/>
      <sheetData sheetId="8">
        <row r="4">
          <cell r="M4">
            <v>6747726</v>
          </cell>
        </row>
        <row r="8">
          <cell r="M8">
            <v>43</v>
          </cell>
        </row>
        <row r="10">
          <cell r="M10">
            <v>555969</v>
          </cell>
        </row>
        <row r="12">
          <cell r="M12">
            <v>110151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ert 002"/>
      <sheetName val="summary"/>
      <sheetName val="SCHEDULE 1"/>
      <sheetName val="SCHEDULE 2"/>
      <sheetName val="SCHEDULE 3"/>
      <sheetName val="SCHEDULE 4"/>
      <sheetName val="SCHEDULE 5"/>
      <sheetName val="fly sheets"/>
      <sheetName val="Fin Review Details  "/>
      <sheetName val="Sheet1"/>
      <sheetName val="Sheet2"/>
      <sheetName val="Sheet3"/>
    </sheetNames>
    <sheetDataSet>
      <sheetData sheetId="0">
        <row r="6">
          <cell r="A6" t="str">
            <v>PROGRESS PAYMENT CERTIFICATE NO:2</v>
          </cell>
        </row>
        <row r="8">
          <cell r="A8" t="str">
            <v>To:</v>
          </cell>
          <cell r="B8" t="str">
            <v>The Project Manager</v>
          </cell>
        </row>
        <row r="9">
          <cell r="B9" t="str">
            <v>Krupp Uhde</v>
          </cell>
        </row>
        <row r="10">
          <cell r="B10" t="str">
            <v>71 Nanyuki Rd, Sunninghill, South Africa, 2157</v>
          </cell>
        </row>
        <row r="12">
          <cell r="A12" t="str">
            <v>Contractor:</v>
          </cell>
          <cell r="B12" t="str">
            <v>ENERGOTEC</v>
          </cell>
        </row>
        <row r="13">
          <cell r="A13" t="str">
            <v>Contract No:</v>
          </cell>
          <cell r="B13" t="str">
            <v>61-6283/Z109</v>
          </cell>
        </row>
        <row r="15">
          <cell r="A15" t="str">
            <v>Project:</v>
          </cell>
          <cell r="B15" t="str">
            <v>ELECTRICAL AND INSTRUMENTATION INSTALLATION FOR HIGH PURITY ETHANOL PLANT -SECUNDA</v>
          </cell>
        </row>
        <row r="16">
          <cell r="A16" t="str">
            <v>Certificate No:</v>
          </cell>
          <cell r="B16">
            <v>2</v>
          </cell>
        </row>
        <row r="23">
          <cell r="A23" t="str">
            <v>Work Completed as per contract up to:</v>
          </cell>
          <cell r="D23" t="str">
            <v>20 June 1999</v>
          </cell>
        </row>
        <row r="25">
          <cell r="A25" t="str">
            <v>Plus: Escalation</v>
          </cell>
        </row>
        <row r="27">
          <cell r="A27" t="str">
            <v>Total work done ( excluding VAT)</v>
          </cell>
        </row>
        <row r="29">
          <cell r="A29" t="str">
            <v>Less: Retention</v>
          </cell>
          <cell r="C29">
            <v>0.1</v>
          </cell>
        </row>
        <row r="31">
          <cell r="A31" t="str">
            <v>Sub Total</v>
          </cell>
        </row>
        <row r="33">
          <cell r="A33" t="str">
            <v>Less: Previously Certified</v>
          </cell>
        </row>
        <row r="35">
          <cell r="A35" t="str">
            <v>Total amount now certified for payment</v>
          </cell>
        </row>
        <row r="37">
          <cell r="A37" t="str">
            <v>Plus: VAT @ 14%</v>
          </cell>
        </row>
        <row r="39">
          <cell r="A39" t="str">
            <v>TOTAL AMOUNT NOW DUE FOR PAYMENT</v>
          </cell>
        </row>
        <row r="45">
          <cell r="A45" t="str">
            <v>Signed:</v>
          </cell>
          <cell r="D45" t="str">
            <v xml:space="preserve">Quantity Surveyor </v>
          </cell>
        </row>
        <row r="46">
          <cell r="D46" t="str">
            <v>on behalf of KRUPP ENGINEERING PTY LTD</v>
          </cell>
        </row>
        <row r="47">
          <cell r="D47" t="str">
            <v>(Name: Mr. L. Ash)</v>
          </cell>
        </row>
        <row r="49">
          <cell r="A49" t="str">
            <v>Signed:</v>
          </cell>
          <cell r="D49" t="str">
            <v>E &amp; I Construction Manager</v>
          </cell>
        </row>
        <row r="50">
          <cell r="D50" t="str">
            <v>on behalf of KRUPP ENGINEERING PTY LTD</v>
          </cell>
        </row>
        <row r="51">
          <cell r="D51" t="str">
            <v>(Name:Mr. I. Jackson)</v>
          </cell>
        </row>
        <row r="53">
          <cell r="A53" t="str">
            <v>Signed:</v>
          </cell>
          <cell r="D53" t="str">
            <v xml:space="preserve">Site Manager </v>
          </cell>
        </row>
        <row r="54">
          <cell r="D54" t="str">
            <v>on behalf of KRUPP ENGINEERING PTY LTD</v>
          </cell>
        </row>
        <row r="55">
          <cell r="D55" t="str">
            <v>(Name:Mr. L. Van Den Berg)</v>
          </cell>
        </row>
        <row r="63">
          <cell r="A63" t="str">
            <v>A division of</v>
          </cell>
          <cell r="C63" t="str">
            <v>71 Nanyuki Rd, Sunninghill, South Africa, 2157</v>
          </cell>
        </row>
        <row r="64">
          <cell r="A64" t="str">
            <v>Krupp Engineering (Pty) Ltd.</v>
          </cell>
          <cell r="C64" t="str">
            <v>P.O. Box 1636, Gallo Manor, 2052</v>
          </cell>
        </row>
        <row r="65">
          <cell r="A65" t="str">
            <v>Reg.-No. 59/02142/07</v>
          </cell>
          <cell r="C65" t="str">
            <v>Telephone: (011) 236-1000, Fax: (011) 236-1080</v>
          </cell>
        </row>
        <row r="66">
          <cell r="C66" t="str">
            <v>http://www.krupp-ag.com</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Instructions"/>
      <sheetName val="Inspection"/>
      <sheetName val="Documentation"/>
      <sheetName val="Doc Index"/>
      <sheetName val="Data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 val="5.1Tender Cover Sheet"/>
      <sheetName val="5.1.1.1 Preamble"/>
      <sheetName val="5.1.2 Summary"/>
      <sheetName val="5.1.3 BOQ"/>
      <sheetName val="5.1.4 CPA Formulae"/>
    </sheetNames>
    <sheetDataSet>
      <sheetData sheetId="0"/>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 Incident&amp;Accident Data"/>
      <sheetName val="Definitions"/>
      <sheetName val="DI per Dpt"/>
      <sheetName val="DI per month"/>
      <sheetName val="ED per yr per mth per DI sever "/>
      <sheetName val="Chart1"/>
      <sheetName val="Sheet5"/>
      <sheetName val="Body part data"/>
      <sheetName val="Body Part vs DI"/>
      <sheetName val="Chart per Group%"/>
      <sheetName val="LB vs Employee vs PC"/>
    </sheetNames>
    <sheetDataSet>
      <sheetData sheetId="0" refreshError="1"/>
      <sheetData sheetId="1" refreshError="1">
        <row r="25">
          <cell r="I25" t="str">
            <v>Operating without authority</v>
          </cell>
          <cell r="J25" t="str">
            <v>Inadequate warning systems</v>
          </cell>
        </row>
        <row r="26">
          <cell r="I26" t="str">
            <v>Failure to warn</v>
          </cell>
          <cell r="J26" t="str">
            <v>Defective Protective Devices</v>
          </cell>
        </row>
        <row r="27">
          <cell r="I27" t="str">
            <v>Deviation from standard practice/procedure</v>
          </cell>
          <cell r="J27" t="str">
            <v>Lighting Sub-standard</v>
          </cell>
        </row>
        <row r="28">
          <cell r="I28" t="str">
            <v>Use of unsafe/sub-standard equipment/tools</v>
          </cell>
          <cell r="J28" t="str">
            <v xml:space="preserve">No/Inadequate personal </v>
          </cell>
        </row>
        <row r="29">
          <cell r="I29" t="str">
            <v>Improper placing/stacking/positioning</v>
          </cell>
          <cell r="J29" t="str">
            <v>Sub-standard material</v>
          </cell>
        </row>
        <row r="30">
          <cell r="I30" t="str">
            <v>improper loading</v>
          </cell>
          <cell r="J30" t="str">
            <v>inadequate ventilation</v>
          </cell>
        </row>
        <row r="31">
          <cell r="I31" t="str">
            <v>working on/servicing moving machinery</v>
          </cell>
          <cell r="J31" t="str">
            <v>inadequate protective devices</v>
          </cell>
        </row>
        <row r="32">
          <cell r="I32" t="str">
            <v>wearing sub-standard personal protective equipment</v>
          </cell>
          <cell r="J32" t="str">
            <v>excessive emissions</v>
          </cell>
        </row>
        <row r="33">
          <cell r="I33" t="str">
            <v>using personal protective equipment incorrectly</v>
          </cell>
          <cell r="J33" t="str">
            <v>sub-standard/defective tools/equipment</v>
          </cell>
        </row>
        <row r="34">
          <cell r="I34" t="str">
            <v>games/horseplay</v>
          </cell>
          <cell r="J34" t="str">
            <v>hazardous arrangement/layout/disorder</v>
          </cell>
        </row>
        <row r="35">
          <cell r="I35" t="str">
            <v>attention distracted</v>
          </cell>
          <cell r="J35" t="str">
            <v>surface sub-standard</v>
          </cell>
        </row>
        <row r="36">
          <cell r="F36" t="str">
            <v>Days Off</v>
          </cell>
          <cell r="I36" t="str">
            <v>failure to secure/make safe</v>
          </cell>
          <cell r="J36" t="str">
            <v>hazardous environmental conditions</v>
          </cell>
        </row>
        <row r="37">
          <cell r="F37">
            <v>1</v>
          </cell>
          <cell r="I37" t="str">
            <v>operating at improper speed</v>
          </cell>
          <cell r="J37" t="str">
            <v>congestion/restriction</v>
          </cell>
        </row>
        <row r="38">
          <cell r="F38">
            <v>2</v>
          </cell>
          <cell r="I38" t="str">
            <v>rules/regulations ignored</v>
          </cell>
          <cell r="J38" t="str">
            <v>natural hazards</v>
          </cell>
        </row>
        <row r="39">
          <cell r="F39">
            <v>3</v>
          </cell>
          <cell r="I39" t="str">
            <v xml:space="preserve"> unsafe use/improper application of equipment/tools</v>
          </cell>
          <cell r="J39" t="str">
            <v>fire &amp; explosion hazard</v>
          </cell>
        </row>
        <row r="40">
          <cell r="F40">
            <v>4</v>
          </cell>
          <cell r="I40" t="str">
            <v>improper mixing</v>
          </cell>
          <cell r="J40" t="str">
            <v>other (specify in description)</v>
          </cell>
        </row>
        <row r="41">
          <cell r="F41">
            <v>5</v>
          </cell>
          <cell r="I41" t="str">
            <v>taking up unsafe position</v>
          </cell>
        </row>
        <row r="42">
          <cell r="F42">
            <v>6</v>
          </cell>
          <cell r="I42" t="str">
            <v>failure to wear protective equipment</v>
          </cell>
        </row>
        <row r="43">
          <cell r="F43">
            <v>7</v>
          </cell>
          <cell r="I43" t="str">
            <v>improper handling/lifting</v>
          </cell>
        </row>
        <row r="44">
          <cell r="F44">
            <v>8</v>
          </cell>
          <cell r="I44" t="str">
            <v>rendering safety devices inoperative</v>
          </cell>
        </row>
        <row r="45">
          <cell r="F45">
            <v>9</v>
          </cell>
          <cell r="I45" t="str">
            <v>other (specify in description)</v>
          </cell>
        </row>
        <row r="46">
          <cell r="F46">
            <v>10</v>
          </cell>
        </row>
        <row r="47">
          <cell r="F47">
            <v>11</v>
          </cell>
        </row>
        <row r="48">
          <cell r="F48">
            <v>12</v>
          </cell>
        </row>
        <row r="49">
          <cell r="F49">
            <v>13</v>
          </cell>
        </row>
        <row r="50">
          <cell r="F50">
            <v>14</v>
          </cell>
        </row>
        <row r="51">
          <cell r="F51" t="str">
            <v>15-30</v>
          </cell>
        </row>
        <row r="52">
          <cell r="F52" t="str">
            <v>30-60</v>
          </cell>
        </row>
        <row r="53">
          <cell r="F53" t="str">
            <v>60-90</v>
          </cell>
        </row>
        <row r="54">
          <cell r="F54" t="str">
            <v>90-120</v>
          </cell>
        </row>
        <row r="55">
          <cell r="F55" t="str">
            <v>120-150</v>
          </cell>
        </row>
        <row r="56">
          <cell r="F56" t="str">
            <v>150-180</v>
          </cell>
        </row>
        <row r="57">
          <cell r="F57" t="str">
            <v>&gt;180</v>
          </cell>
        </row>
        <row r="66">
          <cell r="F66" t="str">
            <v>Aquaplan</v>
          </cell>
          <cell r="H66" t="str">
            <v>Installations</v>
          </cell>
          <cell r="I66" t="str">
            <v>Chemical</v>
          </cell>
        </row>
        <row r="67">
          <cell r="F67" t="str">
            <v>Coal Milling</v>
          </cell>
          <cell r="H67" t="str">
            <v>Equipment</v>
          </cell>
          <cell r="I67" t="str">
            <v>Dust</v>
          </cell>
        </row>
        <row r="68">
          <cell r="F68" t="str">
            <v xml:space="preserve">DB Thermal </v>
          </cell>
          <cell r="H68" t="str">
            <v>Machinery</v>
          </cell>
          <cell r="I68" t="str">
            <v>Fumes</v>
          </cell>
        </row>
        <row r="69">
          <cell r="F69" t="str">
            <v>Ennead</v>
          </cell>
          <cell r="H69" t="str">
            <v>Transport</v>
          </cell>
          <cell r="I69" t="str">
            <v>Noise</v>
          </cell>
        </row>
        <row r="70">
          <cell r="F70" t="str">
            <v>JSE</v>
          </cell>
          <cell r="H70" t="str">
            <v>Metal-Cold</v>
          </cell>
          <cell r="I70" t="str">
            <v>Fire</v>
          </cell>
        </row>
        <row r="71">
          <cell r="F71" t="str">
            <v>Howden Project</v>
          </cell>
          <cell r="H71" t="str">
            <v>Lifting Equipment</v>
          </cell>
          <cell r="I71" t="str">
            <v>Steam/Smoke</v>
          </cell>
        </row>
        <row r="72">
          <cell r="F72" t="str">
            <v>Kaefar</v>
          </cell>
          <cell r="H72" t="str">
            <v>Electricity</v>
          </cell>
          <cell r="I72" t="str">
            <v>Gas</v>
          </cell>
        </row>
        <row r="73">
          <cell r="F73" t="str">
            <v>Loesh</v>
          </cell>
          <cell r="H73" t="str">
            <v>Metal-hot</v>
          </cell>
          <cell r="I73" t="str">
            <v>Heat</v>
          </cell>
        </row>
        <row r="74">
          <cell r="F74" t="str">
            <v>Moya Manyi Kwikfix</v>
          </cell>
          <cell r="H74" t="str">
            <v>Power Tools</v>
          </cell>
          <cell r="I74" t="str">
            <v>Radiation</v>
          </cell>
        </row>
        <row r="75">
          <cell r="F75" t="str">
            <v>SGB</v>
          </cell>
          <cell r="H75" t="str">
            <v>Hand tools</v>
          </cell>
          <cell r="I75" t="str">
            <v>Vibration</v>
          </cell>
        </row>
        <row r="76">
          <cell r="F76" t="str">
            <v>Mpumalanga Utility Services</v>
          </cell>
          <cell r="H76" t="str">
            <v>Sharp edge</v>
          </cell>
          <cell r="I76" t="str">
            <v>Biological</v>
          </cell>
        </row>
        <row r="77">
          <cell r="F77" t="str">
            <v>PB Power</v>
          </cell>
          <cell r="H77" t="str">
            <v>Material/goods</v>
          </cell>
          <cell r="I77" t="str">
            <v>Ergonomic</v>
          </cell>
        </row>
        <row r="78">
          <cell r="F78" t="str">
            <v>Roschcon Civils</v>
          </cell>
          <cell r="H78" t="str">
            <v>Container</v>
          </cell>
          <cell r="I78" t="str">
            <v>Psychological</v>
          </cell>
        </row>
        <row r="79">
          <cell r="F79" t="str">
            <v>Roschcon Electric</v>
          </cell>
          <cell r="H79" t="str">
            <v>Fixed Walkway</v>
          </cell>
          <cell r="I79" t="str">
            <v>Lighting</v>
          </cell>
        </row>
        <row r="80">
          <cell r="F80" t="str">
            <v>Rotek Bulk Water</v>
          </cell>
          <cell r="H80" t="str">
            <v>Surface</v>
          </cell>
          <cell r="I80" t="str">
            <v>Oxygen Deficiency</v>
          </cell>
        </row>
        <row r="81">
          <cell r="F81" t="str">
            <v>Rotek Enginnering</v>
          </cell>
          <cell r="H81" t="str">
            <v>Projectile</v>
          </cell>
          <cell r="I81" t="str">
            <v>Other</v>
          </cell>
        </row>
        <row r="82">
          <cell r="F82" t="str">
            <v>TPM</v>
          </cell>
          <cell r="H82" t="str">
            <v>Compressed Air</v>
          </cell>
        </row>
        <row r="83">
          <cell r="F83" t="str">
            <v>Siemens</v>
          </cell>
          <cell r="H83" t="str">
            <v>Building/Structure</v>
          </cell>
        </row>
        <row r="84">
          <cell r="F84" t="str">
            <v>Steinmuller</v>
          </cell>
          <cell r="H84" t="str">
            <v>Ladders/Stairs</v>
          </cell>
        </row>
        <row r="85">
          <cell r="F85" t="str">
            <v>Pyro Project Fire Control</v>
          </cell>
          <cell r="H85" t="str">
            <v>Obstruction</v>
          </cell>
        </row>
        <row r="86">
          <cell r="F86" t="str">
            <v>Visitor ( Marthinus &amp; Coutts)</v>
          </cell>
          <cell r="H86" t="str">
            <v>Pressure-Pos/Neg</v>
          </cell>
        </row>
        <row r="87">
          <cell r="F87" t="str">
            <v>Optic 1</v>
          </cell>
          <cell r="H87" t="str">
            <v>Natural Phenomenon</v>
          </cell>
        </row>
        <row r="88">
          <cell r="F88" t="str">
            <v>Ithuba Valves</v>
          </cell>
          <cell r="H88" t="str">
            <v>Explosive Device</v>
          </cell>
        </row>
        <row r="89">
          <cell r="H89" t="str">
            <v>Animals/Insects/People</v>
          </cell>
        </row>
        <row r="90">
          <cell r="H90" t="str">
            <v>Other</v>
          </cell>
        </row>
        <row r="91">
          <cell r="F91" t="str">
            <v xml:space="preserve">Grootvlei </v>
          </cell>
        </row>
        <row r="92">
          <cell r="F92" t="str">
            <v>Fluor</v>
          </cell>
        </row>
        <row r="93">
          <cell r="F93" t="str">
            <v>Pangea</v>
          </cell>
        </row>
        <row r="94">
          <cell r="F94" t="str">
            <v>Komati</v>
          </cell>
        </row>
        <row r="95">
          <cell r="F95" t="str">
            <v xml:space="preserve">Wreckers Dismantling </v>
          </cell>
        </row>
        <row r="97">
          <cell r="F97" t="str">
            <v>CED ENGINEERING</v>
          </cell>
        </row>
        <row r="98">
          <cell r="F98" t="str">
            <v>TAP</v>
          </cell>
        </row>
        <row r="99">
          <cell r="F99" t="str">
            <v>BCJV</v>
          </cell>
        </row>
        <row r="100">
          <cell r="F100" t="str">
            <v>ESBI</v>
          </cell>
        </row>
        <row r="102">
          <cell r="F102" t="str">
            <v>Genesis Construct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 Incident&amp;Accident Data"/>
      <sheetName val="Definitions"/>
      <sheetName val="Chart1"/>
      <sheetName val="Chart2"/>
      <sheetName val="ED per yr per mth per DI sever "/>
      <sheetName val="Sheet5"/>
      <sheetName val="Sheet3"/>
    </sheetNames>
    <sheetDataSet>
      <sheetData sheetId="0" refreshError="1"/>
      <sheetData sheetId="1" refreshError="1">
        <row r="2">
          <cell r="A2" t="str">
            <v>Disabling Injury</v>
          </cell>
        </row>
        <row r="3">
          <cell r="A3" t="str">
            <v>First Aid</v>
          </cell>
          <cell r="C3" t="str">
            <v>Asbestos</v>
          </cell>
        </row>
        <row r="4">
          <cell r="A4" t="str">
            <v>Global</v>
          </cell>
          <cell r="C4" t="str">
            <v>Assault</v>
          </cell>
        </row>
        <row r="5">
          <cell r="A5" t="str">
            <v>Medical No Shift Loss</v>
          </cell>
          <cell r="C5" t="str">
            <v>Bilaterally carpal tunnel syndrome</v>
          </cell>
        </row>
        <row r="6">
          <cell r="A6" t="str">
            <v>Near Miss</v>
          </cell>
          <cell r="C6" t="str">
            <v>Bee-sting</v>
          </cell>
        </row>
        <row r="7">
          <cell r="A7" t="str">
            <v>Fatality</v>
          </cell>
          <cell r="C7" t="str">
            <v>Caught between</v>
          </cell>
          <cell r="G7" t="str">
            <v>Crime</v>
          </cell>
        </row>
        <row r="8">
          <cell r="A8" t="str">
            <v>Incident</v>
          </cell>
          <cell r="C8" t="str">
            <v>Caught in</v>
          </cell>
          <cell r="G8" t="str">
            <v>Non Crime</v>
          </cell>
        </row>
        <row r="9">
          <cell r="A9" t="str">
            <v>Injury</v>
          </cell>
          <cell r="C9" t="str">
            <v>Cut-by</v>
          </cell>
        </row>
        <row r="10">
          <cell r="A10" t="str">
            <v>Animal</v>
          </cell>
          <cell r="C10" t="str">
            <v>Dog bite</v>
          </cell>
        </row>
        <row r="11">
          <cell r="C11" t="str">
            <v>Electrical contact</v>
          </cell>
        </row>
        <row r="12">
          <cell r="C12" t="str">
            <v>Explosion</v>
          </cell>
        </row>
        <row r="13">
          <cell r="C13" t="str">
            <v>Foreign body (eye)</v>
          </cell>
        </row>
        <row r="14">
          <cell r="C14" t="str">
            <v>Fall diff level</v>
          </cell>
        </row>
        <row r="15">
          <cell r="C15" t="str">
            <v>Fall same level</v>
          </cell>
        </row>
        <row r="16">
          <cell r="A16" t="str">
            <v>Amputation</v>
          </cell>
          <cell r="C16" t="str">
            <v>Hi-jacking</v>
          </cell>
          <cell r="H16" t="str">
            <v>Sect 24</v>
          </cell>
        </row>
        <row r="17">
          <cell r="A17" t="str">
            <v>Asbestosis</v>
          </cell>
          <cell r="C17" t="str">
            <v>Inhalation/Absorption</v>
          </cell>
          <cell r="H17" t="str">
            <v>Fatality</v>
          </cell>
        </row>
        <row r="18">
          <cell r="A18" t="str">
            <v>Asphyxiation</v>
          </cell>
          <cell r="C18" t="str">
            <v>Ionising/Radiation</v>
          </cell>
          <cell r="H18" t="str">
            <v>Manual Handling Equipment</v>
          </cell>
        </row>
        <row r="19">
          <cell r="A19" t="str">
            <v>Burns</v>
          </cell>
          <cell r="C19" t="str">
            <v>Lung Cancer</v>
          </cell>
          <cell r="H19" t="str">
            <v>Electrical Contact</v>
          </cell>
        </row>
        <row r="20">
          <cell r="A20" t="str">
            <v>Contusion/bruises</v>
          </cell>
          <cell r="C20" t="str">
            <v>No injuries</v>
          </cell>
          <cell r="H20" t="str">
            <v>Slip, Trip &amp; Fall</v>
          </cell>
        </row>
        <row r="21">
          <cell r="A21" t="str">
            <v>Fractures</v>
          </cell>
          <cell r="C21" t="str">
            <v>Noise</v>
          </cell>
          <cell r="H21" t="str">
            <v>Occupational Disease</v>
          </cell>
        </row>
        <row r="22">
          <cell r="A22" t="str">
            <v>Knee Injury</v>
          </cell>
          <cell r="C22" t="str">
            <v>Over-exertion</v>
          </cell>
          <cell r="H22" t="str">
            <v>Motor Vehicle Accident (MVA)</v>
          </cell>
        </row>
        <row r="23">
          <cell r="A23" t="str">
            <v>Laceration/wounds</v>
          </cell>
          <cell r="C23" t="str">
            <v>Pulmonary Tuberculosis</v>
          </cell>
        </row>
        <row r="24">
          <cell r="A24" t="str">
            <v>Multiple</v>
          </cell>
          <cell r="C24" t="str">
            <v>Struck against</v>
          </cell>
        </row>
        <row r="25">
          <cell r="A25" t="str">
            <v>No injuries</v>
          </cell>
          <cell r="C25" t="str">
            <v>Struck by</v>
          </cell>
        </row>
        <row r="26">
          <cell r="A26" t="str">
            <v>Poisoning</v>
          </cell>
          <cell r="C26" t="str">
            <v>Shooting incident</v>
          </cell>
        </row>
        <row r="27">
          <cell r="A27" t="str">
            <v>Sprains</v>
          </cell>
          <cell r="C27" t="str">
            <v>Silicosis</v>
          </cell>
        </row>
        <row r="28">
          <cell r="A28" t="str">
            <v>Strains</v>
          </cell>
          <cell r="C28" t="str">
            <v>Spider bite</v>
          </cell>
        </row>
        <row r="29">
          <cell r="A29" t="str">
            <v>Trauma/shock</v>
          </cell>
          <cell r="C29" t="str">
            <v>Tick bite</v>
          </cell>
        </row>
        <row r="30">
          <cell r="A30" t="str">
            <v>Unconscious</v>
          </cell>
          <cell r="C30" t="str">
            <v>Temperature extremes</v>
          </cell>
        </row>
        <row r="31">
          <cell r="C31" t="str">
            <v>Vibration</v>
          </cell>
        </row>
        <row r="32">
          <cell r="C32" t="str">
            <v>Vehicle collision (MVA)</v>
          </cell>
        </row>
        <row r="33">
          <cell r="C33" t="str">
            <v>TBC</v>
          </cell>
        </row>
        <row r="40">
          <cell r="A40" t="str">
            <v>Ankle</v>
          </cell>
        </row>
        <row r="41">
          <cell r="A41" t="str">
            <v>Arm</v>
          </cell>
        </row>
        <row r="42">
          <cell r="A42" t="str">
            <v>Back</v>
          </cell>
        </row>
        <row r="43">
          <cell r="A43" t="str">
            <v>Ears</v>
          </cell>
        </row>
        <row r="44">
          <cell r="A44" t="str">
            <v>Eye</v>
          </cell>
        </row>
        <row r="45">
          <cell r="A45" t="str">
            <v>Face</v>
          </cell>
        </row>
        <row r="46">
          <cell r="A46" t="str">
            <v>Finger</v>
          </cell>
        </row>
        <row r="47">
          <cell r="A47" t="str">
            <v>Foot</v>
          </cell>
        </row>
        <row r="48">
          <cell r="A48" t="str">
            <v>Hand</v>
          </cell>
        </row>
        <row r="49">
          <cell r="A49" t="str">
            <v>Head</v>
          </cell>
        </row>
        <row r="50">
          <cell r="A50" t="str">
            <v>Hip</v>
          </cell>
        </row>
        <row r="51">
          <cell r="A51" t="str">
            <v>Internal</v>
          </cell>
          <cell r="E51" t="str">
            <v>Employee</v>
          </cell>
        </row>
        <row r="52">
          <cell r="A52" t="str">
            <v>Knee</v>
          </cell>
          <cell r="E52" t="str">
            <v>Labour Broker</v>
          </cell>
        </row>
        <row r="53">
          <cell r="A53" t="str">
            <v>Leg</v>
          </cell>
          <cell r="E53" t="str">
            <v>Joint Venture</v>
          </cell>
        </row>
        <row r="54">
          <cell r="A54" t="str">
            <v>Multiple</v>
          </cell>
          <cell r="E54" t="str">
            <v>Subsidiary</v>
          </cell>
        </row>
        <row r="55">
          <cell r="A55" t="str">
            <v>Neck</v>
          </cell>
          <cell r="E55" t="str">
            <v>Public</v>
          </cell>
        </row>
        <row r="56">
          <cell r="A56" t="str">
            <v>No injuries</v>
          </cell>
          <cell r="E56" t="str">
            <v>Principle Contractor</v>
          </cell>
        </row>
        <row r="57">
          <cell r="A57" t="str">
            <v>Nose</v>
          </cell>
        </row>
        <row r="58">
          <cell r="A58" t="str">
            <v>Wrist</v>
          </cell>
        </row>
        <row r="66">
          <cell r="B66" t="str">
            <v>Capital Expansion</v>
          </cell>
          <cell r="C66" t="str">
            <v>CED Projects</v>
          </cell>
        </row>
        <row r="67">
          <cell r="B67" t="str">
            <v xml:space="preserve">Project Development </v>
          </cell>
          <cell r="C67" t="str">
            <v>CED Engineering</v>
          </cell>
        </row>
        <row r="68">
          <cell r="B68" t="str">
            <v>Related Business</v>
          </cell>
          <cell r="C68" t="str">
            <v>BUSINESS DEVELOPMENT</v>
          </cell>
        </row>
        <row r="69">
          <cell r="B69" t="str">
            <v xml:space="preserve">Head Office </v>
          </cell>
          <cell r="C69" t="str">
            <v>BUSINESS INTELLIGENCE</v>
          </cell>
        </row>
        <row r="70">
          <cell r="B70" t="str">
            <v>Support Services</v>
          </cell>
          <cell r="C70" t="str">
            <v>PROJECT DEVELOPMENT</v>
          </cell>
        </row>
        <row r="71">
          <cell r="C71" t="str">
            <v xml:space="preserve">Als </v>
          </cell>
        </row>
        <row r="72">
          <cell r="C72" t="str">
            <v>Arivia</v>
          </cell>
        </row>
        <row r="73">
          <cell r="C73" t="str">
            <v>Saphire Air</v>
          </cell>
        </row>
        <row r="74">
          <cell r="C74" t="str">
            <v>Telecomms</v>
          </cell>
        </row>
        <row r="75">
          <cell r="C75" t="str">
            <v>Enerweb</v>
          </cell>
        </row>
        <row r="76">
          <cell r="C76" t="str">
            <v xml:space="preserve">Finance </v>
          </cell>
        </row>
        <row r="77">
          <cell r="C77" t="str">
            <v>Commercial</v>
          </cell>
        </row>
        <row r="78">
          <cell r="C78" t="str">
            <v>ASSURANCE &amp; IRM</v>
          </cell>
        </row>
        <row r="79">
          <cell r="C79" t="str">
            <v>HR</v>
          </cell>
        </row>
        <row r="80">
          <cell r="C80" t="str">
            <v>Technical Support</v>
          </cell>
        </row>
        <row r="81">
          <cell r="C81" t="str">
            <v>Roshprop</v>
          </cell>
        </row>
        <row r="82">
          <cell r="C82" t="str">
            <v>RVS</v>
          </cell>
        </row>
        <row r="83">
          <cell r="C83" t="str">
            <v>Rotek</v>
          </cell>
        </row>
        <row r="84">
          <cell r="C84" t="str">
            <v xml:space="preserve">ROSHCON </v>
          </cell>
        </row>
      </sheetData>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ssumptions Road section 3300 S"/>
    </sheetNames>
    <definedNames>
      <definedName name="Clear_CAST_Price_Summary" refersTo="#REF!"/>
      <definedName name="Module1.CF_Data" refersTo="#REF!"/>
      <definedName name="Module1.Collect_Data" refersTo="#REF!"/>
      <definedName name="prot4" refersTo="#REF!"/>
      <definedName name="prot5" refersTo="#REF!"/>
      <definedName name="unprot4" refersTo="#REF!"/>
      <definedName name="update2" refersTo="#REF!"/>
    </definedNames>
    <sheetDataSet>
      <sheetData sheetId="0"/>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 val="Revision_Schedule"/>
      <sheetName val="Proj_Management"/>
      <sheetName val="Specific_Selling_Costs"/>
      <sheetName val="GD_1_5_1"/>
      <sheetName val="Cash_Flow_Chart"/>
      <sheetName val="ABB_Manhou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E9">
            <v>0</v>
          </cell>
          <cell r="J9">
            <v>0</v>
          </cell>
          <cell r="L9">
            <v>0</v>
          </cell>
          <cell r="N9">
            <v>0</v>
          </cell>
          <cell r="O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Instructions"/>
      <sheetName val="Inspection"/>
      <sheetName val="Documentation"/>
      <sheetName val="Doc Index"/>
      <sheetName val="Data Sheet"/>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ert 001"/>
      <sheetName val="summary"/>
      <sheetName val="SCHEDULE 1"/>
      <sheetName val="SCHEDULE 2"/>
      <sheetName val="SCHEDULE 3"/>
      <sheetName val="SCHEDULE 4"/>
      <sheetName val="6283-Z109  PROGRESS 1"/>
      <sheetName val="#REF"/>
      <sheetName val="Add Inst for Analysis"/>
      <sheetName val=" Cert 00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hed2"/>
      <sheetName val="Sched3"/>
      <sheetName val="Sched4"/>
      <sheetName val="Sched5"/>
      <sheetName val="Sched6"/>
      <sheetName val="Sched7"/>
      <sheetName val="Sched8"/>
      <sheetName val="Summary"/>
    </sheetNames>
    <sheetDataSet>
      <sheetData sheetId="0"/>
      <sheetData sheetId="1">
        <row r="8">
          <cell r="A8" t="str">
            <v xml:space="preserve">  2.</v>
          </cell>
          <cell r="B8" t="str">
            <v>SABS 1200A</v>
          </cell>
          <cell r="C8" t="str">
            <v xml:space="preserve">  SCHEDULE 2  :</v>
          </cell>
          <cell r="D8" t="str">
            <v/>
          </cell>
        </row>
        <row r="9">
          <cell r="C9" t="str">
            <v xml:space="preserve">  DAYWORKS</v>
          </cell>
        </row>
        <row r="12">
          <cell r="A12" t="str">
            <v xml:space="preserve">  2.1</v>
          </cell>
          <cell r="C12" t="str">
            <v xml:space="preserve">  LABOUR</v>
          </cell>
        </row>
        <row r="14">
          <cell r="C14" t="str">
            <v xml:space="preserve">  a.    Qualified artisan    </v>
          </cell>
          <cell r="D14" t="str">
            <v>hour</v>
          </cell>
          <cell r="E14">
            <v>10</v>
          </cell>
          <cell r="F14">
            <v>20</v>
          </cell>
          <cell r="G14">
            <v>200</v>
          </cell>
        </row>
        <row r="15">
          <cell r="C15" t="str">
            <v xml:space="preserve">  b.    Foreman, leader-hand   (......... hour/workday)*</v>
          </cell>
          <cell r="D15" t="str">
            <v>W/day</v>
          </cell>
          <cell r="E15">
            <v>5</v>
          </cell>
          <cell r="F15">
            <v>750</v>
          </cell>
          <cell r="G15">
            <v>3750</v>
          </cell>
        </row>
        <row r="16">
          <cell r="C16" t="str">
            <v xml:space="preserve">  c.    Semi-skilled labourer     (......... hour/workday)*</v>
          </cell>
          <cell r="D16" t="str">
            <v>W/day</v>
          </cell>
          <cell r="E16">
            <v>10</v>
          </cell>
          <cell r="F16">
            <v>120</v>
          </cell>
          <cell r="G16">
            <v>1200</v>
          </cell>
        </row>
        <row r="17">
          <cell r="C17" t="str">
            <v xml:space="preserve">  d.    Labourer                         (......... hour/workday)*</v>
          </cell>
          <cell r="D17" t="str">
            <v>W/day</v>
          </cell>
          <cell r="E17">
            <v>30</v>
          </cell>
          <cell r="F17">
            <v>100</v>
          </cell>
          <cell r="G17">
            <v>3000</v>
          </cell>
        </row>
        <row r="18">
          <cell r="C18" t="str">
            <v xml:space="preserve">  e.    Blaster                            (......... hour/workday)*</v>
          </cell>
          <cell r="D18" t="str">
            <v>W/day</v>
          </cell>
          <cell r="E18">
            <v>5</v>
          </cell>
          <cell r="F18">
            <v>1100</v>
          </cell>
          <cell r="G18">
            <v>5500</v>
          </cell>
        </row>
        <row r="19">
          <cell r="C19" t="str">
            <v xml:space="preserve">  *     Tenderer to specify</v>
          </cell>
        </row>
        <row r="21">
          <cell r="C21" t="str">
            <v xml:space="preserve"> </v>
          </cell>
        </row>
        <row r="22">
          <cell r="A22" t="str">
            <v xml:space="preserve">  2.2</v>
          </cell>
          <cell r="C22" t="str">
            <v xml:space="preserve">  PLANTHIRE  :  WORK RATES ON SITE </v>
          </cell>
        </row>
        <row r="24">
          <cell r="A24" t="str">
            <v xml:space="preserve">  2.2.1</v>
          </cell>
          <cell r="C24" t="str">
            <v xml:space="preserve">  Tipper truck (specify capacity)</v>
          </cell>
        </row>
        <row r="25">
          <cell r="C25" t="str">
            <v xml:space="preserve">  a.    .......... m3 (small)</v>
          </cell>
          <cell r="D25" t="str">
            <v>hour</v>
          </cell>
          <cell r="E25">
            <v>10</v>
          </cell>
          <cell r="F25">
            <v>85</v>
          </cell>
          <cell r="G25">
            <v>850</v>
          </cell>
        </row>
        <row r="26">
          <cell r="C26" t="str">
            <v xml:space="preserve">  b.    .......... m3 (large)</v>
          </cell>
          <cell r="D26" t="str">
            <v>hour</v>
          </cell>
          <cell r="E26">
            <v>10</v>
          </cell>
          <cell r="F26">
            <v>120</v>
          </cell>
          <cell r="G26">
            <v>1200</v>
          </cell>
        </row>
        <row r="28">
          <cell r="A28" t="str">
            <v xml:space="preserve">  2.2.2</v>
          </cell>
          <cell r="C28" t="str">
            <v xml:space="preserve">  Flatbed truck (specify capacity)</v>
          </cell>
        </row>
        <row r="29">
          <cell r="C29" t="str">
            <v xml:space="preserve">  a.    .......... t (small)</v>
          </cell>
          <cell r="D29" t="str">
            <v>hour</v>
          </cell>
          <cell r="E29" t="str">
            <v>R/only</v>
          </cell>
          <cell r="F29">
            <v>65</v>
          </cell>
        </row>
        <row r="30">
          <cell r="C30" t="str">
            <v xml:space="preserve">  b.    .......... t (large)</v>
          </cell>
          <cell r="D30" t="str">
            <v>hour</v>
          </cell>
          <cell r="E30" t="str">
            <v>R/only</v>
          </cell>
          <cell r="F30">
            <v>85</v>
          </cell>
        </row>
        <row r="32">
          <cell r="A32" t="str">
            <v xml:space="preserve">  2.2.3</v>
          </cell>
          <cell r="C32" t="str">
            <v xml:space="preserve">  LDV</v>
          </cell>
          <cell r="D32" t="str">
            <v>km</v>
          </cell>
          <cell r="E32">
            <v>200</v>
          </cell>
          <cell r="F32">
            <v>2</v>
          </cell>
          <cell r="G32">
            <v>400</v>
          </cell>
        </row>
        <row r="34">
          <cell r="A34" t="str">
            <v xml:space="preserve">  2.2.4</v>
          </cell>
          <cell r="C34" t="str">
            <v xml:space="preserve">  Wheel loader .......... m3 bucket (specify type)</v>
          </cell>
          <cell r="D34" t="str">
            <v>hour</v>
          </cell>
          <cell r="E34">
            <v>10</v>
          </cell>
          <cell r="F34">
            <v>200</v>
          </cell>
          <cell r="G34">
            <v>2000</v>
          </cell>
        </row>
        <row r="36">
          <cell r="A36" t="str">
            <v xml:space="preserve">  2.2.5</v>
          </cell>
          <cell r="C36" t="str">
            <v xml:space="preserve">  Motor grader (specify)</v>
          </cell>
          <cell r="D36" t="str">
            <v>hour</v>
          </cell>
          <cell r="E36">
            <v>2</v>
          </cell>
          <cell r="F36">
            <v>210</v>
          </cell>
          <cell r="G36">
            <v>420</v>
          </cell>
        </row>
        <row r="38">
          <cell r="A38" t="str">
            <v xml:space="preserve">  2.2.6</v>
          </cell>
          <cell r="C38" t="str">
            <v xml:space="preserve">  Bulldozer (specify)</v>
          </cell>
        </row>
        <row r="39">
          <cell r="C39" t="str">
            <v xml:space="preserve">  a.    .......... (small)</v>
          </cell>
          <cell r="D39" t="str">
            <v>hour</v>
          </cell>
          <cell r="E39">
            <v>2</v>
          </cell>
          <cell r="F39">
            <v>180</v>
          </cell>
          <cell r="G39">
            <v>360</v>
          </cell>
        </row>
        <row r="40">
          <cell r="C40" t="str">
            <v xml:space="preserve">  b.    .......... (large)</v>
          </cell>
          <cell r="D40" t="str">
            <v>hour</v>
          </cell>
          <cell r="E40">
            <v>2</v>
          </cell>
          <cell r="F40">
            <v>220</v>
          </cell>
          <cell r="G40">
            <v>440</v>
          </cell>
        </row>
        <row r="42">
          <cell r="A42" t="str">
            <v xml:space="preserve">  2.2.7</v>
          </cell>
          <cell r="C42" t="str">
            <v xml:space="preserve">  Back-actor (specify) .........</v>
          </cell>
          <cell r="D42" t="str">
            <v>hour</v>
          </cell>
          <cell r="E42">
            <v>2</v>
          </cell>
          <cell r="F42">
            <v>190</v>
          </cell>
          <cell r="G42">
            <v>380</v>
          </cell>
        </row>
        <row r="44">
          <cell r="A44" t="str">
            <v xml:space="preserve">  2.2.8</v>
          </cell>
          <cell r="C44" t="str">
            <v xml:space="preserve">  Tractor loader backhoe (TLB) .......... m3 bucket</v>
          </cell>
        </row>
        <row r="45">
          <cell r="C45" t="str">
            <v xml:space="preserve">  Specify type ..........</v>
          </cell>
          <cell r="D45" t="str">
            <v>hour</v>
          </cell>
          <cell r="E45">
            <v>2</v>
          </cell>
          <cell r="F45">
            <v>1100</v>
          </cell>
          <cell r="G45">
            <v>2200</v>
          </cell>
        </row>
        <row r="47">
          <cell r="A47" t="str">
            <v xml:space="preserve">  2.2.9</v>
          </cell>
          <cell r="C47" t="str">
            <v xml:space="preserve">  Pedestrian roller</v>
          </cell>
        </row>
        <row r="48">
          <cell r="C48" t="str">
            <v xml:space="preserve">  a.    Bomag BW 90</v>
          </cell>
          <cell r="D48" t="str">
            <v>hour</v>
          </cell>
          <cell r="E48">
            <v>2</v>
          </cell>
          <cell r="F48">
            <v>30</v>
          </cell>
          <cell r="G48">
            <v>60</v>
          </cell>
        </row>
        <row r="49">
          <cell r="C49" t="str">
            <v xml:space="preserve">  b.    Other (&lt;3 000 kg applied force) ..........</v>
          </cell>
          <cell r="D49" t="str">
            <v>hour</v>
          </cell>
          <cell r="E49">
            <v>2</v>
          </cell>
          <cell r="F49">
            <v>120</v>
          </cell>
          <cell r="G49">
            <v>240</v>
          </cell>
        </row>
        <row r="51">
          <cell r="A51" t="str">
            <v xml:space="preserve">  2.2.10</v>
          </cell>
          <cell r="C51" t="str">
            <v xml:space="preserve">  Vibratory road roller (specify type) ..........</v>
          </cell>
          <cell r="D51" t="str">
            <v>hour</v>
          </cell>
          <cell r="E51">
            <v>2</v>
          </cell>
          <cell r="F51">
            <v>20</v>
          </cell>
          <cell r="G51">
            <v>40</v>
          </cell>
        </row>
        <row r="54">
          <cell r="E54" t="str">
            <v>Carried Forward</v>
          </cell>
          <cell r="G54">
            <v>22240</v>
          </cell>
        </row>
        <row r="55">
          <cell r="E55" t="str">
            <v>Brought Forward</v>
          </cell>
          <cell r="G55">
            <v>22240</v>
          </cell>
        </row>
        <row r="58">
          <cell r="A58" t="str">
            <v xml:space="preserve">  2.2.11</v>
          </cell>
          <cell r="C58" t="str">
            <v xml:space="preserve">  Water tanker (specify capacity)</v>
          </cell>
        </row>
        <row r="59">
          <cell r="C59" t="str">
            <v xml:space="preserve">  a.    .......... (small, towable)</v>
          </cell>
          <cell r="D59" t="str">
            <v>hour</v>
          </cell>
          <cell r="E59">
            <v>2</v>
          </cell>
          <cell r="F59">
            <v>20</v>
          </cell>
          <cell r="G59">
            <v>40</v>
          </cell>
        </row>
        <row r="60">
          <cell r="C60" t="str">
            <v xml:space="preserve">  b.    .......... (large)</v>
          </cell>
          <cell r="D60" t="str">
            <v>hour</v>
          </cell>
          <cell r="E60">
            <v>2</v>
          </cell>
          <cell r="F60">
            <v>105</v>
          </cell>
          <cell r="G60">
            <v>210</v>
          </cell>
        </row>
        <row r="62">
          <cell r="A62" t="str">
            <v xml:space="preserve">  2.2.12</v>
          </cell>
          <cell r="C62" t="str">
            <v xml:space="preserve">  Concrete mixer (specify)</v>
          </cell>
        </row>
        <row r="63">
          <cell r="C63" t="str">
            <v xml:space="preserve">  a.    ..........</v>
          </cell>
          <cell r="D63" t="str">
            <v>hour</v>
          </cell>
          <cell r="E63">
            <v>1</v>
          </cell>
          <cell r="F63">
            <v>20</v>
          </cell>
          <cell r="G63">
            <v>20</v>
          </cell>
        </row>
        <row r="64">
          <cell r="C64" t="str">
            <v xml:space="preserve">  b.    ..........</v>
          </cell>
          <cell r="D64" t="str">
            <v>hour</v>
          </cell>
          <cell r="E64">
            <v>1</v>
          </cell>
          <cell r="F64">
            <v>120</v>
          </cell>
          <cell r="G64">
            <v>120</v>
          </cell>
        </row>
        <row r="67">
          <cell r="A67" t="str">
            <v xml:space="preserve">  2.3</v>
          </cell>
          <cell r="C67" t="str">
            <v xml:space="preserve">  MISCELLANEOUS  :  WORK RATES ON SITE</v>
          </cell>
        </row>
        <row r="69">
          <cell r="A69" t="str">
            <v xml:space="preserve">  2.3.1</v>
          </cell>
          <cell r="C69" t="str">
            <v xml:space="preserve">  Compressor with capacity of -10 m3.min</v>
          </cell>
          <cell r="D69" t="str">
            <v>hour</v>
          </cell>
          <cell r="E69">
            <v>2</v>
          </cell>
          <cell r="F69">
            <v>150</v>
          </cell>
          <cell r="G69">
            <v>300</v>
          </cell>
        </row>
        <row r="71">
          <cell r="A71" t="str">
            <v xml:space="preserve">  2.3.2</v>
          </cell>
          <cell r="C71" t="str">
            <v xml:space="preserve">  Waterpump with 50 mm outlet</v>
          </cell>
          <cell r="D71" t="str">
            <v>hour</v>
          </cell>
          <cell r="E71">
            <v>2</v>
          </cell>
          <cell r="F71">
            <v>20</v>
          </cell>
          <cell r="G71">
            <v>40</v>
          </cell>
        </row>
        <row r="73">
          <cell r="A73" t="str">
            <v xml:space="preserve">  2.3.3</v>
          </cell>
          <cell r="C73" t="str">
            <v xml:space="preserve">  Welding unit (300 Amp)</v>
          </cell>
          <cell r="D73" t="str">
            <v>hour</v>
          </cell>
          <cell r="E73" t="str">
            <v>R/only</v>
          </cell>
          <cell r="F73">
            <v>70</v>
          </cell>
        </row>
        <row r="75">
          <cell r="A75" t="str">
            <v xml:space="preserve">  2.3.4</v>
          </cell>
          <cell r="C75" t="str">
            <v xml:space="preserve">  4 kVA diesel-driven generator set</v>
          </cell>
          <cell r="D75" t="str">
            <v>hour</v>
          </cell>
          <cell r="E75" t="str">
            <v>R/only</v>
          </cell>
          <cell r="F75">
            <v>30</v>
          </cell>
        </row>
        <row r="78">
          <cell r="A78" t="str">
            <v xml:space="preserve">  2.4</v>
          </cell>
          <cell r="C78" t="str">
            <v xml:space="preserve">  PLANTHIRE  :  TRANSPORT COST TO AND</v>
          </cell>
        </row>
        <row r="79">
          <cell r="C79" t="str">
            <v xml:space="preserve">  FROM SITE</v>
          </cell>
        </row>
        <row r="81">
          <cell r="C81" t="str">
            <v xml:space="preserve">  (Distance shall be measured one way only.  Tendered</v>
          </cell>
        </row>
        <row r="82">
          <cell r="C82" t="str">
            <v xml:space="preserve">  rates shall include for transport both to and from site)</v>
          </cell>
        </row>
        <row r="84">
          <cell r="A84" t="str">
            <v xml:space="preserve">  2.4.1</v>
          </cell>
          <cell r="C84" t="str">
            <v xml:space="preserve">  Low-bed (suitable for the largest piece of equipment</v>
          </cell>
        </row>
        <row r="85">
          <cell r="C85" t="str">
            <v xml:space="preserve">  above)</v>
          </cell>
          <cell r="D85" t="str">
            <v>km</v>
          </cell>
          <cell r="E85" t="str">
            <v>R/only</v>
          </cell>
          <cell r="F85">
            <v>20</v>
          </cell>
        </row>
        <row r="87">
          <cell r="A87" t="str">
            <v xml:space="preserve">  2.4.2</v>
          </cell>
          <cell r="C87" t="str">
            <v xml:space="preserve">  Tipper truck</v>
          </cell>
        </row>
        <row r="88">
          <cell r="C88" t="str">
            <v xml:space="preserve">  a.    Small</v>
          </cell>
          <cell r="D88" t="str">
            <v>hour</v>
          </cell>
          <cell r="E88" t="str">
            <v>R/only</v>
          </cell>
          <cell r="F88">
            <v>7</v>
          </cell>
        </row>
        <row r="89">
          <cell r="C89" t="str">
            <v xml:space="preserve">  b.    Large</v>
          </cell>
          <cell r="D89" t="str">
            <v>hour</v>
          </cell>
          <cell r="E89" t="str">
            <v>R/only</v>
          </cell>
          <cell r="F89">
            <v>8.5</v>
          </cell>
        </row>
        <row r="91">
          <cell r="A91" t="str">
            <v xml:space="preserve">  2.4.3</v>
          </cell>
          <cell r="C91" t="str">
            <v xml:space="preserve">  Flat-bed truck</v>
          </cell>
        </row>
        <row r="92">
          <cell r="C92" t="str">
            <v xml:space="preserve">  a.    Small</v>
          </cell>
          <cell r="D92" t="str">
            <v>hour</v>
          </cell>
          <cell r="E92" t="str">
            <v>R/only</v>
          </cell>
          <cell r="F92">
            <v>7</v>
          </cell>
        </row>
        <row r="93">
          <cell r="C93" t="str">
            <v xml:space="preserve">  b.    Large</v>
          </cell>
          <cell r="D93" t="str">
            <v>hour</v>
          </cell>
          <cell r="E93" t="str">
            <v>R/only</v>
          </cell>
          <cell r="F93">
            <v>8.5</v>
          </cell>
        </row>
        <row r="95">
          <cell r="A95" t="str">
            <v xml:space="preserve">  2.4.4</v>
          </cell>
          <cell r="C95" t="str">
            <v xml:space="preserve">  LDV</v>
          </cell>
          <cell r="D95" t="str">
            <v>km</v>
          </cell>
          <cell r="E95">
            <v>200</v>
          </cell>
          <cell r="F95">
            <v>2</v>
          </cell>
          <cell r="G95">
            <v>400</v>
          </cell>
        </row>
        <row r="99">
          <cell r="E99" t="str">
            <v>Carried Forward</v>
          </cell>
          <cell r="G99">
            <v>23370</v>
          </cell>
        </row>
        <row r="100">
          <cell r="E100" t="str">
            <v>Brought Forward</v>
          </cell>
          <cell r="G100">
            <v>23370</v>
          </cell>
        </row>
        <row r="103">
          <cell r="A103" t="str">
            <v xml:space="preserve">  2.4.5</v>
          </cell>
          <cell r="C103" t="str">
            <v xml:space="preserve">  Water tanker</v>
          </cell>
        </row>
        <row r="104">
          <cell r="C104" t="str">
            <v xml:space="preserve">  a.    Small (towable)</v>
          </cell>
          <cell r="D104" t="str">
            <v>km</v>
          </cell>
          <cell r="E104" t="str">
            <v>R/only</v>
          </cell>
          <cell r="F104">
            <v>2.5</v>
          </cell>
        </row>
        <row r="105">
          <cell r="C105" t="str">
            <v xml:space="preserve">  b.    Large</v>
          </cell>
          <cell r="D105" t="str">
            <v>km</v>
          </cell>
          <cell r="E105" t="str">
            <v>R/only</v>
          </cell>
          <cell r="F105">
            <v>8.5</v>
          </cell>
        </row>
        <row r="107">
          <cell r="A107" t="str">
            <v xml:space="preserve">  2.4.6</v>
          </cell>
          <cell r="C107" t="str">
            <v xml:space="preserve">  Concrete mixer</v>
          </cell>
        </row>
        <row r="108">
          <cell r="C108" t="str">
            <v xml:space="preserve">  a.    Small (towable)</v>
          </cell>
          <cell r="D108" t="str">
            <v>km</v>
          </cell>
          <cell r="E108" t="str">
            <v>R/only</v>
          </cell>
          <cell r="F108">
            <v>10</v>
          </cell>
        </row>
        <row r="109">
          <cell r="C109" t="str">
            <v xml:space="preserve">  b.    Large</v>
          </cell>
          <cell r="D109" t="str">
            <v>km</v>
          </cell>
          <cell r="E109" t="str">
            <v>R/only</v>
          </cell>
          <cell r="F109">
            <v>30</v>
          </cell>
        </row>
        <row r="111">
          <cell r="A111" t="str">
            <v xml:space="preserve">  2.4.7</v>
          </cell>
          <cell r="C111" t="str">
            <v xml:space="preserve">  Other (specify)</v>
          </cell>
        </row>
        <row r="142">
          <cell r="C142" t="str">
            <v xml:space="preserve">  TOTAL  :  SCHEDULE 2</v>
          </cell>
        </row>
        <row r="143">
          <cell r="C143" t="str">
            <v xml:space="preserve">  DAYWORKS</v>
          </cell>
        </row>
        <row r="144">
          <cell r="C144" t="str">
            <v xml:space="preserve">  CARRIED TO SUMMARY</v>
          </cell>
        </row>
        <row r="146">
          <cell r="E146" t="str">
            <v>Total</v>
          </cell>
          <cell r="G146">
            <v>23370</v>
          </cell>
        </row>
      </sheetData>
      <sheetData sheetId="2"/>
      <sheetData sheetId="3"/>
      <sheetData sheetId="4"/>
      <sheetData sheetId="5"/>
      <sheetData sheetId="6"/>
      <sheetData sheetId="7"/>
      <sheetData sheetId="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 val="QS Info"/>
      <sheetName val="IM Project n"/>
      <sheetName val="Detail"/>
      <sheetName val="Cost Report-B&amp;V Det"/>
      <sheetName val="SUMMARY"/>
      <sheetName val="GPP_Inp"/>
      <sheetName val="Index"/>
      <sheetName val="&lt;---CInp"/>
      <sheetName val="CInp---&gt;"/>
      <sheetName val="Tech_Inp"/>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Cost Report"/>
      <sheetName val="U6"/>
      <sheetName val="HR _ RESOURCING INPUT"/>
      <sheetName val="Claims List"/>
      <sheetName val="VALIDATION LIST DATA"/>
      <sheetName val="MySheet"/>
      <sheetName val="Definition1"/>
      <sheetName val="R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S51"/>
  <sheetViews>
    <sheetView showGridLines="0" workbookViewId="0">
      <selection activeCell="C4" sqref="C4"/>
    </sheetView>
  </sheetViews>
  <sheetFormatPr defaultColWidth="9.08984375" defaultRowHeight="12.5" x14ac:dyDescent="0.35"/>
  <cols>
    <col min="1" max="1" width="7.08984375" style="80" customWidth="1"/>
    <col min="2" max="2" width="37.90625" style="80" customWidth="1"/>
    <col min="3" max="3" width="60.90625" style="80" customWidth="1"/>
    <col min="4" max="4" width="9.08984375" style="82"/>
    <col min="5" max="16384" width="9.08984375" style="80"/>
  </cols>
  <sheetData>
    <row r="1" spans="1:19" s="68" customFormat="1" ht="15.5" x14ac:dyDescent="0.35">
      <c r="A1" s="65" t="s">
        <v>87</v>
      </c>
      <c r="B1" s="65"/>
      <c r="C1" s="66" t="s">
        <v>88</v>
      </c>
      <c r="D1" s="67"/>
      <c r="F1" s="69"/>
      <c r="G1" s="70"/>
      <c r="L1" s="70"/>
      <c r="M1" s="71"/>
      <c r="N1" s="72"/>
      <c r="O1" s="73"/>
      <c r="Q1" s="74"/>
      <c r="R1" s="73"/>
      <c r="S1" s="71"/>
    </row>
    <row r="2" spans="1:19" s="68" customFormat="1" ht="15.5" x14ac:dyDescent="0.35">
      <c r="A2" s="65" t="s">
        <v>83</v>
      </c>
      <c r="B2" s="65"/>
      <c r="C2" s="66">
        <f>'5.1Tender Cover Sheet'!C19</f>
        <v>0</v>
      </c>
      <c r="D2" s="67"/>
      <c r="G2" s="70"/>
      <c r="L2" s="70"/>
      <c r="M2" s="75"/>
      <c r="N2" s="72"/>
      <c r="O2" s="73"/>
      <c r="Q2" s="74"/>
      <c r="R2" s="73"/>
      <c r="S2" s="71"/>
    </row>
    <row r="3" spans="1:19" s="68" customFormat="1" ht="15.5" x14ac:dyDescent="0.35">
      <c r="A3" s="65" t="s">
        <v>89</v>
      </c>
      <c r="B3" s="65"/>
      <c r="C3" s="66"/>
      <c r="D3" s="67"/>
      <c r="G3" s="70"/>
      <c r="L3" s="70"/>
      <c r="M3" s="75"/>
      <c r="N3" s="72"/>
      <c r="O3" s="73"/>
      <c r="Q3" s="74"/>
      <c r="R3" s="73"/>
      <c r="S3" s="71"/>
    </row>
    <row r="4" spans="1:19" s="68" customFormat="1" ht="15.5" x14ac:dyDescent="0.35">
      <c r="A4" s="65" t="s">
        <v>90</v>
      </c>
      <c r="B4" s="65"/>
      <c r="C4" s="66">
        <f>'5.1Tender Cover Sheet'!C23</f>
        <v>0</v>
      </c>
      <c r="D4" s="67"/>
      <c r="G4" s="70"/>
      <c r="K4" s="76"/>
      <c r="L4" s="77"/>
      <c r="M4" s="78"/>
      <c r="N4" s="72"/>
      <c r="O4" s="73"/>
      <c r="Q4" s="74"/>
      <c r="R4" s="73"/>
      <c r="S4" s="71"/>
    </row>
    <row r="5" spans="1:19" s="68" customFormat="1" ht="15.5" x14ac:dyDescent="0.35">
      <c r="A5" s="65"/>
      <c r="C5" s="66"/>
      <c r="D5" s="67"/>
      <c r="G5" s="70"/>
      <c r="K5" s="76"/>
      <c r="L5" s="77"/>
      <c r="M5" s="78"/>
      <c r="N5" s="72"/>
      <c r="O5" s="73"/>
      <c r="Q5" s="74"/>
      <c r="R5" s="73"/>
      <c r="S5" s="71"/>
    </row>
    <row r="6" spans="1:19" s="68" customFormat="1" ht="15.5" x14ac:dyDescent="0.35">
      <c r="A6" s="65"/>
      <c r="C6" s="66"/>
      <c r="D6" s="67"/>
      <c r="G6" s="70"/>
      <c r="K6" s="76"/>
      <c r="L6" s="77"/>
      <c r="M6" s="78"/>
      <c r="N6" s="72"/>
      <c r="O6" s="73"/>
      <c r="Q6" s="74"/>
      <c r="R6" s="73"/>
      <c r="S6" s="71"/>
    </row>
    <row r="7" spans="1:19" ht="18" x14ac:dyDescent="0.35">
      <c r="A7" s="79" t="s">
        <v>91</v>
      </c>
      <c r="B7" s="79"/>
      <c r="D7" s="81"/>
    </row>
    <row r="8" spans="1:19" x14ac:dyDescent="0.35">
      <c r="C8" s="82"/>
      <c r="D8" s="81"/>
      <c r="E8" s="83"/>
    </row>
    <row r="9" spans="1:19" x14ac:dyDescent="0.35">
      <c r="B9" s="84" t="s">
        <v>92</v>
      </c>
      <c r="C9" s="85"/>
      <c r="D9" s="81"/>
      <c r="E9" s="83"/>
    </row>
    <row r="10" spans="1:19" x14ac:dyDescent="0.35">
      <c r="C10" s="82"/>
      <c r="D10" s="81"/>
      <c r="E10" s="83"/>
    </row>
    <row r="11" spans="1:19" ht="49.5" customHeight="1" x14ac:dyDescent="0.35">
      <c r="B11" s="86" t="s">
        <v>93</v>
      </c>
      <c r="C11" s="86"/>
      <c r="D11" s="81"/>
      <c r="E11" s="83"/>
    </row>
    <row r="12" spans="1:19" ht="15.5" x14ac:dyDescent="0.35">
      <c r="A12" s="65"/>
      <c r="C12" s="82"/>
      <c r="D12" s="81"/>
      <c r="E12" s="83"/>
    </row>
    <row r="13" spans="1:19" ht="78.75" customHeight="1" x14ac:dyDescent="0.35">
      <c r="B13" s="87" t="s">
        <v>94</v>
      </c>
      <c r="C13" s="87"/>
      <c r="D13" s="81"/>
      <c r="E13" s="83"/>
    </row>
    <row r="14" spans="1:19" s="88" customFormat="1" x14ac:dyDescent="0.35">
      <c r="A14" s="80"/>
      <c r="B14" s="80"/>
      <c r="C14" s="82"/>
      <c r="D14" s="81"/>
      <c r="E14" s="83"/>
    </row>
    <row r="15" spans="1:19" x14ac:dyDescent="0.35">
      <c r="C15" s="82"/>
      <c r="D15" s="81"/>
      <c r="E15" s="83"/>
    </row>
    <row r="16" spans="1:19" ht="31" x14ac:dyDescent="0.35">
      <c r="A16" s="89">
        <v>1</v>
      </c>
      <c r="B16" s="90" t="s">
        <v>95</v>
      </c>
      <c r="C16" s="91"/>
      <c r="D16" s="92"/>
      <c r="E16" s="66"/>
      <c r="F16" s="68"/>
    </row>
    <row r="17" spans="1:6" ht="46.5" x14ac:dyDescent="0.35">
      <c r="A17" s="93"/>
      <c r="B17" s="68" t="s">
        <v>96</v>
      </c>
      <c r="C17" s="94" t="s">
        <v>97</v>
      </c>
      <c r="D17" s="67"/>
      <c r="E17" s="95"/>
      <c r="F17" s="68"/>
    </row>
    <row r="18" spans="1:6" ht="54.75" customHeight="1" x14ac:dyDescent="0.35">
      <c r="A18" s="93"/>
      <c r="B18" s="68" t="s">
        <v>98</v>
      </c>
      <c r="C18" s="94" t="s">
        <v>99</v>
      </c>
      <c r="D18" s="67"/>
      <c r="E18" s="95"/>
      <c r="F18" s="68"/>
    </row>
    <row r="19" spans="1:6" ht="17.25" customHeight="1" x14ac:dyDescent="0.35">
      <c r="A19" s="93"/>
      <c r="B19" s="68" t="s">
        <v>100</v>
      </c>
      <c r="C19" s="94" t="s">
        <v>101</v>
      </c>
      <c r="D19" s="67"/>
      <c r="E19" s="95"/>
      <c r="F19" s="68"/>
    </row>
    <row r="20" spans="1:6" ht="17.25" customHeight="1" x14ac:dyDescent="0.35">
      <c r="A20" s="93"/>
      <c r="B20" s="68" t="s">
        <v>102</v>
      </c>
      <c r="C20" s="94" t="s">
        <v>103</v>
      </c>
      <c r="D20" s="67"/>
      <c r="E20" s="95"/>
      <c r="F20" s="68"/>
    </row>
    <row r="21" spans="1:6" ht="31" x14ac:dyDescent="0.35">
      <c r="A21" s="93"/>
      <c r="B21" s="68" t="s">
        <v>104</v>
      </c>
      <c r="C21" s="94" t="s">
        <v>105</v>
      </c>
      <c r="D21" s="67"/>
      <c r="E21" s="95"/>
      <c r="F21" s="68"/>
    </row>
    <row r="22" spans="1:6" ht="15.5" x14ac:dyDescent="0.35">
      <c r="A22" s="93"/>
      <c r="B22" s="68" t="s">
        <v>106</v>
      </c>
      <c r="C22" s="94" t="s">
        <v>107</v>
      </c>
      <c r="D22" s="67"/>
      <c r="E22" s="95"/>
      <c r="F22" s="68"/>
    </row>
    <row r="23" spans="1:6" ht="15.5" x14ac:dyDescent="0.35">
      <c r="A23" s="93"/>
      <c r="B23" s="68"/>
      <c r="C23" s="94"/>
      <c r="D23" s="67"/>
      <c r="E23" s="95"/>
      <c r="F23" s="68"/>
    </row>
    <row r="24" spans="1:6" ht="15.5" x14ac:dyDescent="0.35">
      <c r="A24" s="93"/>
      <c r="B24" s="68"/>
      <c r="C24" s="94"/>
      <c r="D24" s="67"/>
      <c r="E24" s="95"/>
      <c r="F24" s="68"/>
    </row>
    <row r="25" spans="1:6" ht="15.5" x14ac:dyDescent="0.35">
      <c r="A25" s="93"/>
      <c r="B25" s="68"/>
      <c r="C25" s="94"/>
      <c r="D25" s="67"/>
      <c r="E25" s="95"/>
      <c r="F25" s="68"/>
    </row>
    <row r="26" spans="1:6" ht="15.5" x14ac:dyDescent="0.35">
      <c r="A26" s="89">
        <v>2</v>
      </c>
      <c r="B26" s="96" t="s">
        <v>108</v>
      </c>
      <c r="C26" s="96"/>
      <c r="D26" s="67"/>
      <c r="E26" s="95"/>
      <c r="F26" s="68"/>
    </row>
    <row r="27" spans="1:6" ht="15.5" x14ac:dyDescent="0.35">
      <c r="A27" s="68"/>
      <c r="B27" s="84" t="s">
        <v>109</v>
      </c>
      <c r="C27" s="85"/>
      <c r="D27" s="67"/>
      <c r="E27" s="95"/>
      <c r="F27" s="68"/>
    </row>
    <row r="28" spans="1:6" ht="46.5" x14ac:dyDescent="0.35">
      <c r="A28" s="68"/>
      <c r="B28" s="97" t="s">
        <v>110</v>
      </c>
      <c r="C28" s="94" t="s">
        <v>111</v>
      </c>
      <c r="D28" s="67"/>
      <c r="E28" s="95"/>
      <c r="F28" s="68"/>
    </row>
    <row r="29" spans="1:6" ht="51" customHeight="1" x14ac:dyDescent="0.35">
      <c r="A29" s="68"/>
      <c r="B29" s="72"/>
      <c r="C29" s="94" t="s">
        <v>112</v>
      </c>
      <c r="D29" s="67"/>
      <c r="E29" s="95"/>
      <c r="F29" s="68"/>
    </row>
    <row r="30" spans="1:6" x14ac:dyDescent="0.35">
      <c r="B30" s="98"/>
      <c r="C30" s="82"/>
      <c r="D30" s="81"/>
      <c r="E30" s="83"/>
    </row>
    <row r="31" spans="1:6" x14ac:dyDescent="0.35">
      <c r="B31" s="99"/>
      <c r="C31" s="82"/>
      <c r="D31" s="81"/>
      <c r="E31" s="83"/>
    </row>
    <row r="32" spans="1:6" x14ac:dyDescent="0.35">
      <c r="C32" s="82"/>
      <c r="D32" s="81"/>
      <c r="E32" s="83"/>
    </row>
    <row r="33" spans="3:5" ht="12.75" customHeight="1" x14ac:dyDescent="0.35"/>
    <row r="36" spans="3:5" ht="12.75" customHeight="1" x14ac:dyDescent="0.35"/>
    <row r="37" spans="3:5" ht="25.5" customHeight="1" x14ac:dyDescent="0.35"/>
    <row r="41" spans="3:5" ht="12.75" customHeight="1" x14ac:dyDescent="0.35"/>
    <row r="42" spans="3:5" x14ac:dyDescent="0.35">
      <c r="C42" s="82"/>
      <c r="D42" s="81"/>
      <c r="E42" s="83"/>
    </row>
    <row r="43" spans="3:5" x14ac:dyDescent="0.35">
      <c r="E43" s="83"/>
    </row>
    <row r="44" spans="3:5" x14ac:dyDescent="0.35">
      <c r="E44" s="83"/>
    </row>
    <row r="45" spans="3:5" x14ac:dyDescent="0.35">
      <c r="E45" s="83"/>
    </row>
    <row r="46" spans="3:5" x14ac:dyDescent="0.35">
      <c r="E46" s="83"/>
    </row>
    <row r="47" spans="3:5" x14ac:dyDescent="0.35">
      <c r="C47" s="82"/>
      <c r="D47" s="81"/>
      <c r="E47" s="83"/>
    </row>
    <row r="48" spans="3:5" x14ac:dyDescent="0.35">
      <c r="E48" s="83"/>
    </row>
    <row r="49" spans="5:5" x14ac:dyDescent="0.35">
      <c r="E49" s="83"/>
    </row>
    <row r="50" spans="5:5" x14ac:dyDescent="0.35">
      <c r="E50" s="83"/>
    </row>
    <row r="51" spans="5:5" x14ac:dyDescent="0.35">
      <c r="E51" s="83"/>
    </row>
  </sheetData>
  <mergeCells count="4">
    <mergeCell ref="B9:C9"/>
    <mergeCell ref="B11:C11"/>
    <mergeCell ref="B13:C13"/>
    <mergeCell ref="B27:C27"/>
  </mergeCells>
  <pageMargins left="0.75" right="0.75" top="1" bottom="1" header="0.5" footer="0.5"/>
  <headerFooter>
    <oddHeader>&amp;REskom Holdings Limited
Bravo Power Station : CED 0142/SM
&amp;A</oddHeader>
    <oddFooter>&amp;L&amp;8&amp;F
&amp;A&amp;CPage &amp;P of &amp;N&amp;R&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0"/>
  <sheetViews>
    <sheetView showGridLines="0" topLeftCell="A31" workbookViewId="0">
      <selection activeCell="C30" sqref="C30"/>
    </sheetView>
  </sheetViews>
  <sheetFormatPr defaultColWidth="9.08984375" defaultRowHeight="12.5" x14ac:dyDescent="0.35"/>
  <cols>
    <col min="1" max="1" width="4.36328125" style="80" customWidth="1"/>
    <col min="2" max="2" width="48.90625" style="80" customWidth="1"/>
    <col min="3" max="3" width="67.08984375" style="80" customWidth="1"/>
    <col min="4" max="4" width="4.08984375" style="80" customWidth="1"/>
    <col min="5" max="16384" width="9.08984375" style="80"/>
  </cols>
  <sheetData>
    <row r="1" spans="1:4" x14ac:dyDescent="0.35">
      <c r="A1" s="100"/>
      <c r="B1" s="101"/>
      <c r="C1" s="101"/>
      <c r="D1" s="102"/>
    </row>
    <row r="2" spans="1:4" ht="25" x14ac:dyDescent="0.35">
      <c r="A2" s="103"/>
      <c r="B2" s="104" t="s">
        <v>88</v>
      </c>
      <c r="C2" s="104"/>
      <c r="D2" s="105"/>
    </row>
    <row r="3" spans="1:4" x14ac:dyDescent="0.35">
      <c r="A3" s="103"/>
      <c r="D3" s="106"/>
    </row>
    <row r="4" spans="1:4" ht="15.5" x14ac:dyDescent="0.35">
      <c r="A4" s="103"/>
      <c r="C4" s="65"/>
      <c r="D4" s="106"/>
    </row>
    <row r="5" spans="1:4" x14ac:dyDescent="0.25">
      <c r="A5" s="103"/>
      <c r="B5" s="107"/>
      <c r="D5" s="106"/>
    </row>
    <row r="6" spans="1:4" x14ac:dyDescent="0.35">
      <c r="A6" s="103"/>
      <c r="D6" s="106"/>
    </row>
    <row r="7" spans="1:4" x14ac:dyDescent="0.35">
      <c r="A7" s="103"/>
      <c r="D7" s="106"/>
    </row>
    <row r="8" spans="1:4" x14ac:dyDescent="0.35">
      <c r="A8" s="103"/>
      <c r="D8" s="106"/>
    </row>
    <row r="9" spans="1:4" x14ac:dyDescent="0.35">
      <c r="A9" s="103"/>
      <c r="D9" s="106"/>
    </row>
    <row r="10" spans="1:4" x14ac:dyDescent="0.35">
      <c r="A10" s="103"/>
      <c r="D10" s="106"/>
    </row>
    <row r="11" spans="1:4" x14ac:dyDescent="0.35">
      <c r="A11" s="103"/>
      <c r="D11" s="106"/>
    </row>
    <row r="12" spans="1:4" x14ac:dyDescent="0.35">
      <c r="A12" s="103"/>
      <c r="B12" s="83"/>
      <c r="D12" s="106"/>
    </row>
    <row r="13" spans="1:4" x14ac:dyDescent="0.35">
      <c r="A13" s="103"/>
      <c r="B13" s="83"/>
      <c r="D13" s="106"/>
    </row>
    <row r="14" spans="1:4" x14ac:dyDescent="0.35">
      <c r="A14" s="103"/>
      <c r="B14" s="99"/>
      <c r="D14" s="106"/>
    </row>
    <row r="15" spans="1:4" ht="32.5" x14ac:dyDescent="0.35">
      <c r="A15" s="103"/>
      <c r="B15" s="108" t="s">
        <v>113</v>
      </c>
      <c r="C15" s="108"/>
      <c r="D15" s="106"/>
    </row>
    <row r="16" spans="1:4" x14ac:dyDescent="0.35">
      <c r="A16" s="103"/>
      <c r="B16" s="99"/>
      <c r="D16" s="106"/>
    </row>
    <row r="17" spans="1:4" ht="25" x14ac:dyDescent="0.35">
      <c r="A17" s="103"/>
      <c r="B17" s="109" t="s">
        <v>114</v>
      </c>
      <c r="C17" s="109"/>
      <c r="D17" s="106"/>
    </row>
    <row r="18" spans="1:4" ht="25" x14ac:dyDescent="0.35">
      <c r="A18" s="103"/>
      <c r="B18" s="109"/>
      <c r="C18" s="109"/>
      <c r="D18" s="106"/>
    </row>
    <row r="19" spans="1:4" ht="18" x14ac:dyDescent="0.35">
      <c r="A19" s="103"/>
      <c r="B19" s="110" t="s">
        <v>115</v>
      </c>
      <c r="C19" s="111"/>
      <c r="D19" s="106"/>
    </row>
    <row r="20" spans="1:4" ht="18" x14ac:dyDescent="0.35">
      <c r="A20" s="103"/>
      <c r="B20" s="110"/>
      <c r="C20" s="112"/>
      <c r="D20" s="106"/>
    </row>
    <row r="21" spans="1:4" ht="50.25" customHeight="1" x14ac:dyDescent="0.35">
      <c r="A21" s="103"/>
      <c r="B21" s="110" t="s">
        <v>116</v>
      </c>
      <c r="C21" s="113">
        <f>'Read Me FIRST'!C3</f>
        <v>0</v>
      </c>
      <c r="D21" s="106"/>
    </row>
    <row r="22" spans="1:4" ht="30" customHeight="1" x14ac:dyDescent="0.35">
      <c r="A22" s="103"/>
      <c r="B22" s="110"/>
      <c r="C22" s="114"/>
      <c r="D22" s="106"/>
    </row>
    <row r="23" spans="1:4" ht="30" customHeight="1" x14ac:dyDescent="0.35">
      <c r="A23" s="103"/>
      <c r="B23" s="110" t="s">
        <v>117</v>
      </c>
      <c r="C23" s="111"/>
      <c r="D23" s="106"/>
    </row>
    <row r="24" spans="1:4" ht="30" customHeight="1" x14ac:dyDescent="0.35">
      <c r="A24" s="103"/>
      <c r="B24" s="110"/>
      <c r="C24" s="114"/>
      <c r="D24" s="106"/>
    </row>
    <row r="25" spans="1:4" ht="30" customHeight="1" x14ac:dyDescent="0.35">
      <c r="A25" s="103"/>
      <c r="B25" s="115"/>
      <c r="C25" s="114"/>
      <c r="D25" s="106"/>
    </row>
    <row r="26" spans="1:4" ht="20" x14ac:dyDescent="0.35">
      <c r="A26" s="103"/>
      <c r="B26" s="116" t="s">
        <v>118</v>
      </c>
      <c r="C26" s="116"/>
      <c r="D26" s="106"/>
    </row>
    <row r="27" spans="1:4" ht="18" x14ac:dyDescent="0.35">
      <c r="A27" s="103"/>
      <c r="B27" s="79"/>
      <c r="C27" s="112"/>
      <c r="D27" s="106"/>
    </row>
    <row r="28" spans="1:4" ht="18" x14ac:dyDescent="0.35">
      <c r="A28" s="103"/>
      <c r="B28" s="117"/>
      <c r="C28" s="112"/>
      <c r="D28" s="106"/>
    </row>
    <row r="29" spans="1:4" ht="30" customHeight="1" x14ac:dyDescent="0.35">
      <c r="A29" s="103"/>
      <c r="B29" s="110" t="s">
        <v>119</v>
      </c>
      <c r="C29" s="118">
        <f>'5.1.2 Summary'!E24</f>
        <v>0</v>
      </c>
      <c r="D29" s="106"/>
    </row>
    <row r="30" spans="1:4" ht="30" customHeight="1" x14ac:dyDescent="0.35">
      <c r="A30" s="103"/>
      <c r="B30" s="119" t="s">
        <v>120</v>
      </c>
      <c r="C30" s="120"/>
      <c r="D30" s="106"/>
    </row>
    <row r="31" spans="1:4" ht="18" x14ac:dyDescent="0.35">
      <c r="A31" s="103"/>
      <c r="B31" s="110" t="s">
        <v>121</v>
      </c>
      <c r="C31" s="121"/>
      <c r="D31" s="106"/>
    </row>
    <row r="32" spans="1:4" ht="12.75" customHeight="1" x14ac:dyDescent="0.35">
      <c r="A32" s="103"/>
      <c r="B32" s="122"/>
      <c r="C32" s="123"/>
      <c r="D32" s="106"/>
    </row>
    <row r="33" spans="1:4" ht="12.75" customHeight="1" x14ac:dyDescent="0.35">
      <c r="A33" s="103"/>
      <c r="B33" s="122"/>
      <c r="C33" s="123"/>
      <c r="D33" s="106"/>
    </row>
    <row r="34" spans="1:4" ht="12.75" customHeight="1" x14ac:dyDescent="0.35">
      <c r="A34" s="103"/>
      <c r="B34" s="122"/>
      <c r="C34" s="65"/>
      <c r="D34" s="106"/>
    </row>
    <row r="35" spans="1:4" ht="12.75" customHeight="1" x14ac:dyDescent="0.35">
      <c r="A35" s="103"/>
      <c r="C35" s="65"/>
      <c r="D35" s="106"/>
    </row>
    <row r="36" spans="1:4" ht="30" customHeight="1" x14ac:dyDescent="0.35">
      <c r="A36" s="103"/>
      <c r="B36" s="79" t="s">
        <v>122</v>
      </c>
      <c r="C36" s="124"/>
      <c r="D36" s="106"/>
    </row>
    <row r="37" spans="1:4" ht="12.75" customHeight="1" x14ac:dyDescent="0.35">
      <c r="A37" s="103"/>
      <c r="B37" s="65"/>
      <c r="C37" s="65"/>
      <c r="D37" s="106"/>
    </row>
    <row r="38" spans="1:4" ht="12.75" customHeight="1" x14ac:dyDescent="0.35">
      <c r="A38" s="103"/>
      <c r="B38" s="65"/>
      <c r="C38" s="65"/>
      <c r="D38" s="106"/>
    </row>
    <row r="39" spans="1:4" ht="12.75" customHeight="1" x14ac:dyDescent="0.35">
      <c r="A39" s="103"/>
      <c r="B39" s="65"/>
      <c r="C39" s="65"/>
      <c r="D39" s="106"/>
    </row>
    <row r="40" spans="1:4" ht="37.5" customHeight="1" x14ac:dyDescent="0.35">
      <c r="A40" s="103"/>
      <c r="B40" s="79" t="s">
        <v>123</v>
      </c>
      <c r="C40" s="111"/>
      <c r="D40" s="106"/>
    </row>
    <row r="41" spans="1:4" ht="12.75" customHeight="1" x14ac:dyDescent="0.35">
      <c r="A41" s="103"/>
      <c r="B41" s="65"/>
      <c r="C41" s="65"/>
      <c r="D41" s="106"/>
    </row>
    <row r="42" spans="1:4" ht="12.75" customHeight="1" x14ac:dyDescent="0.35">
      <c r="A42" s="103"/>
      <c r="C42" s="112"/>
      <c r="D42" s="106"/>
    </row>
    <row r="43" spans="1:4" ht="12.75" customHeight="1" x14ac:dyDescent="0.35">
      <c r="A43" s="103"/>
      <c r="B43" s="65"/>
      <c r="C43" s="65"/>
      <c r="D43" s="106"/>
    </row>
    <row r="44" spans="1:4" ht="30" customHeight="1" x14ac:dyDescent="0.35">
      <c r="A44" s="103"/>
      <c r="B44" s="79" t="s">
        <v>124</v>
      </c>
      <c r="C44" s="111"/>
      <c r="D44" s="106"/>
    </row>
    <row r="45" spans="1:4" ht="14.25" customHeight="1" x14ac:dyDescent="0.35">
      <c r="A45" s="103"/>
      <c r="C45" s="125"/>
      <c r="D45" s="106"/>
    </row>
    <row r="46" spans="1:4" ht="14.25" customHeight="1" x14ac:dyDescent="0.35">
      <c r="A46" s="103"/>
      <c r="C46" s="125"/>
      <c r="D46" s="106"/>
    </row>
    <row r="47" spans="1:4" ht="14.25" customHeight="1" x14ac:dyDescent="0.35">
      <c r="A47" s="103"/>
      <c r="D47" s="106"/>
    </row>
    <row r="48" spans="1:4" ht="35.25" customHeight="1" x14ac:dyDescent="0.35">
      <c r="A48" s="103"/>
      <c r="B48" s="79" t="s">
        <v>125</v>
      </c>
      <c r="C48" s="111"/>
      <c r="D48" s="106"/>
    </row>
    <row r="49" spans="1:4" ht="18.5" thickBot="1" x14ac:dyDescent="0.4">
      <c r="A49" s="126"/>
      <c r="B49" s="127"/>
      <c r="C49" s="128"/>
      <c r="D49" s="129" t="s">
        <v>126</v>
      </c>
    </row>
    <row r="50" spans="1:4" ht="18" x14ac:dyDescent="0.35">
      <c r="C50" s="125"/>
    </row>
  </sheetData>
  <mergeCells count="1">
    <mergeCell ref="B2:C2"/>
  </mergeCells>
  <pageMargins left="0.75" right="0.75" top="1" bottom="1" header="0.5" footer="0.5"/>
  <headerFooter>
    <oddHeader>&amp;REskom Holdings Limited
Bravo Power Station : CED 0142/SM
&amp;A</oddHeader>
    <oddFooter>&amp;L&amp;8&amp;F
&amp;A&amp;CPage &amp;P of &amp;N&amp;R&amp;D</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2"/>
  <sheetViews>
    <sheetView showGridLines="0" topLeftCell="A31" workbookViewId="0">
      <selection activeCell="A6" sqref="A6"/>
    </sheetView>
  </sheetViews>
  <sheetFormatPr defaultColWidth="9.08984375" defaultRowHeight="12.5" x14ac:dyDescent="0.35"/>
  <cols>
    <col min="1" max="1" width="8.6328125" style="80" customWidth="1"/>
    <col min="2" max="2" width="30.453125" style="80" customWidth="1"/>
    <col min="3" max="3" width="69" style="80" customWidth="1"/>
    <col min="4" max="16384" width="9.08984375" style="80"/>
  </cols>
  <sheetData>
    <row r="1" spans="1:19" s="68" customFormat="1" ht="15.5" x14ac:dyDescent="0.35">
      <c r="A1" s="68" t="s">
        <v>87</v>
      </c>
      <c r="C1" s="66" t="s">
        <v>88</v>
      </c>
      <c r="F1" s="69"/>
      <c r="G1" s="70"/>
      <c r="L1" s="70"/>
      <c r="M1" s="71"/>
      <c r="N1" s="72"/>
      <c r="O1" s="73"/>
      <c r="Q1" s="74"/>
      <c r="R1" s="73"/>
      <c r="S1" s="71"/>
    </row>
    <row r="2" spans="1:19" s="68" customFormat="1" ht="15.5" x14ac:dyDescent="0.35">
      <c r="A2" s="68" t="s">
        <v>83</v>
      </c>
      <c r="C2" s="66">
        <f>'5.1Tender Cover Sheet'!C19</f>
        <v>0</v>
      </c>
      <c r="D2" s="65"/>
      <c r="G2" s="70"/>
      <c r="L2" s="70"/>
      <c r="M2" s="75"/>
      <c r="N2" s="72"/>
      <c r="O2" s="73"/>
      <c r="Q2" s="74"/>
      <c r="R2" s="73"/>
      <c r="S2" s="71"/>
    </row>
    <row r="3" spans="1:19" s="68" customFormat="1" ht="15.5" x14ac:dyDescent="0.35">
      <c r="A3" s="68" t="s">
        <v>89</v>
      </c>
      <c r="C3" s="66">
        <f>'5.1Tender Cover Sheet'!C21</f>
        <v>0</v>
      </c>
      <c r="G3" s="70"/>
      <c r="K3" s="76"/>
      <c r="L3" s="77"/>
      <c r="M3" s="78"/>
      <c r="N3" s="72"/>
      <c r="O3" s="73"/>
      <c r="Q3" s="74"/>
      <c r="R3" s="73"/>
      <c r="S3" s="71"/>
    </row>
    <row r="4" spans="1:19" s="68" customFormat="1" ht="15.5" x14ac:dyDescent="0.35">
      <c r="A4" s="68" t="s">
        <v>90</v>
      </c>
      <c r="C4" s="66">
        <f>'5.1Tender Cover Sheet'!C23</f>
        <v>0</v>
      </c>
      <c r="G4" s="70"/>
      <c r="K4" s="76"/>
      <c r="L4" s="77"/>
      <c r="M4" s="78"/>
      <c r="N4" s="72"/>
      <c r="O4" s="73"/>
      <c r="Q4" s="74"/>
      <c r="R4" s="73"/>
      <c r="S4" s="71"/>
    </row>
    <row r="5" spans="1:19" s="68" customFormat="1" ht="15.5" x14ac:dyDescent="0.35">
      <c r="A5" s="65"/>
      <c r="C5" s="66"/>
      <c r="G5" s="70"/>
      <c r="K5" s="76"/>
      <c r="L5" s="77"/>
      <c r="M5" s="78"/>
      <c r="N5" s="72"/>
      <c r="O5" s="73"/>
      <c r="Q5" s="74"/>
      <c r="R5" s="73"/>
      <c r="S5" s="71"/>
    </row>
    <row r="6" spans="1:19" ht="18" x14ac:dyDescent="0.35">
      <c r="A6" s="79" t="s">
        <v>127</v>
      </c>
      <c r="B6" s="79"/>
      <c r="C6" s="79"/>
    </row>
    <row r="7" spans="1:19" ht="14" x14ac:dyDescent="0.35">
      <c r="A7" s="130"/>
      <c r="C7" s="131"/>
    </row>
    <row r="8" spans="1:19" ht="58.5" customHeight="1" x14ac:dyDescent="0.35">
      <c r="A8" s="93">
        <v>1</v>
      </c>
      <c r="B8" s="132" t="s">
        <v>128</v>
      </c>
      <c r="C8" s="132"/>
    </row>
    <row r="9" spans="1:19" ht="69.900000000000006" customHeight="1" x14ac:dyDescent="0.35">
      <c r="A9" s="93">
        <v>2</v>
      </c>
      <c r="B9" s="132" t="s">
        <v>129</v>
      </c>
      <c r="C9" s="132"/>
    </row>
    <row r="10" spans="1:19" ht="39.75" customHeight="1" x14ac:dyDescent="0.35">
      <c r="A10" s="93">
        <v>3</v>
      </c>
      <c r="B10" s="132" t="s">
        <v>130</v>
      </c>
      <c r="C10" s="132"/>
    </row>
    <row r="11" spans="1:19" ht="89.25" customHeight="1" x14ac:dyDescent="0.35">
      <c r="A11" s="93"/>
      <c r="B11" s="132"/>
      <c r="C11" s="132"/>
    </row>
    <row r="12" spans="1:19" ht="14" x14ac:dyDescent="0.35">
      <c r="A12" s="83"/>
      <c r="B12" s="133"/>
      <c r="C12" s="133"/>
    </row>
    <row r="20" spans="1:1" ht="15.5" x14ac:dyDescent="0.35">
      <c r="A20" s="134"/>
    </row>
    <row r="31" spans="1:1" x14ac:dyDescent="0.35">
      <c r="A31" s="83"/>
    </row>
    <row r="32" spans="1:1" ht="15.5" x14ac:dyDescent="0.35">
      <c r="A32" s="134"/>
    </row>
  </sheetData>
  <mergeCells count="5">
    <mergeCell ref="B8:C8"/>
    <mergeCell ref="B9:C9"/>
    <mergeCell ref="B10:C10"/>
    <mergeCell ref="B11:C11"/>
    <mergeCell ref="B12:C12"/>
  </mergeCells>
  <pageMargins left="0.75" right="0.75" top="1" bottom="1" header="0.5" footer="0.5"/>
  <headerFooter>
    <oddHeader>&amp;REskom Holdings Limited
Bravo Power Station : CED 0142/SM
&amp;A</oddHeader>
    <oddFooter>&amp;L&amp;8&amp;F
&amp;A&amp;CPage &amp;P of &amp;N&amp;R&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G25"/>
  <sheetViews>
    <sheetView view="pageBreakPreview" zoomScale="90" zoomScaleNormal="90" zoomScaleSheetLayoutView="90" workbookViewId="0">
      <selection activeCell="E28" sqref="E28"/>
    </sheetView>
  </sheetViews>
  <sheetFormatPr defaultColWidth="9.08984375" defaultRowHeight="14" x14ac:dyDescent="0.35"/>
  <cols>
    <col min="1" max="1" width="12.90625" style="238" customWidth="1"/>
    <col min="2" max="2" width="13.36328125" style="239" customWidth="1"/>
    <col min="3" max="3" width="60.1796875" style="237" customWidth="1"/>
    <col min="4" max="4" width="17.36328125" style="240" customWidth="1"/>
    <col min="5" max="5" width="24.453125" style="239" customWidth="1"/>
    <col min="6" max="6" width="12.6328125" style="239" bestFit="1" customWidth="1"/>
    <col min="7" max="7" width="17.6328125" style="239" bestFit="1" customWidth="1"/>
    <col min="8" max="16384" width="9.08984375" style="239"/>
  </cols>
  <sheetData>
    <row r="2" spans="1:5" s="206" customFormat="1" x14ac:dyDescent="0.35">
      <c r="A2" s="202"/>
      <c r="B2" s="203"/>
      <c r="C2" s="204"/>
      <c r="D2" s="205"/>
    </row>
    <row r="3" spans="1:5" s="206" customFormat="1" x14ac:dyDescent="0.35">
      <c r="A3" s="202"/>
      <c r="B3" s="203"/>
      <c r="C3" s="207" t="s">
        <v>131</v>
      </c>
      <c r="D3" s="207"/>
    </row>
    <row r="4" spans="1:5" s="206" customFormat="1" ht="14.5" thickBot="1" x14ac:dyDescent="0.4">
      <c r="A4" s="202"/>
      <c r="B4" s="208"/>
      <c r="C4" s="209"/>
      <c r="D4" s="205"/>
    </row>
    <row r="5" spans="1:5" s="206" customFormat="1" ht="14.4" customHeight="1" thickBot="1" x14ac:dyDescent="0.4">
      <c r="A5" s="135"/>
      <c r="B5" s="210"/>
      <c r="C5" s="211"/>
      <c r="D5" s="212"/>
      <c r="E5" s="213"/>
    </row>
    <row r="6" spans="1:5" s="217" customFormat="1" ht="21.65" customHeight="1" thickBot="1" x14ac:dyDescent="0.4">
      <c r="A6" s="136"/>
      <c r="B6" s="214" t="s">
        <v>132</v>
      </c>
      <c r="C6" s="215" t="s">
        <v>133</v>
      </c>
      <c r="D6" s="215" t="s">
        <v>134</v>
      </c>
      <c r="E6" s="216" t="s">
        <v>135</v>
      </c>
    </row>
    <row r="7" spans="1:5" s="217" customFormat="1" ht="21.65" customHeight="1" x14ac:dyDescent="0.35">
      <c r="A7" s="136"/>
      <c r="B7" s="218"/>
      <c r="C7" s="219"/>
      <c r="D7" s="220"/>
      <c r="E7" s="221"/>
    </row>
    <row r="8" spans="1:5" s="244" customFormat="1" ht="26" customHeight="1" x14ac:dyDescent="0.35">
      <c r="A8" s="241"/>
      <c r="B8" s="246" t="s">
        <v>224</v>
      </c>
      <c r="C8" s="247" t="s">
        <v>7</v>
      </c>
      <c r="D8" s="248"/>
      <c r="E8" s="249"/>
    </row>
    <row r="9" spans="1:5" s="225" customFormat="1" ht="16.25" customHeight="1" x14ac:dyDescent="0.35">
      <c r="A9" s="137"/>
      <c r="B9" s="138" t="s">
        <v>225</v>
      </c>
      <c r="C9" s="226" t="s">
        <v>8</v>
      </c>
      <c r="D9" s="227">
        <v>1</v>
      </c>
      <c r="E9" s="228">
        <f>'5.1.3 BOQ'!G13</f>
        <v>0</v>
      </c>
    </row>
    <row r="10" spans="1:5" s="225" customFormat="1" ht="19.25" customHeight="1" x14ac:dyDescent="0.35">
      <c r="A10" s="137"/>
      <c r="B10" s="229"/>
      <c r="C10" s="222"/>
      <c r="D10" s="227"/>
      <c r="E10" s="228"/>
    </row>
    <row r="11" spans="1:5" s="225" customFormat="1" ht="16.25" customHeight="1" x14ac:dyDescent="0.35">
      <c r="A11" s="137"/>
      <c r="B11" s="138" t="s">
        <v>226</v>
      </c>
      <c r="C11" s="226" t="s">
        <v>21</v>
      </c>
      <c r="D11" s="227">
        <v>1</v>
      </c>
      <c r="E11" s="228">
        <f>'5.1.3 BOQ'!G23</f>
        <v>0</v>
      </c>
    </row>
    <row r="12" spans="1:5" s="225" customFormat="1" ht="17.399999999999999" customHeight="1" x14ac:dyDescent="0.35">
      <c r="A12" s="137"/>
      <c r="B12" s="229"/>
      <c r="C12" s="222"/>
      <c r="D12" s="227"/>
      <c r="E12" s="228"/>
    </row>
    <row r="13" spans="1:5" s="225" customFormat="1" ht="17.399999999999999" customHeight="1" x14ac:dyDescent="0.35">
      <c r="A13" s="137"/>
      <c r="B13" s="139" t="s">
        <v>227</v>
      </c>
      <c r="C13" s="230" t="s">
        <v>41</v>
      </c>
      <c r="D13" s="227"/>
      <c r="E13" s="228"/>
    </row>
    <row r="14" spans="1:5" s="225" customFormat="1" ht="21" customHeight="1" x14ac:dyDescent="0.35">
      <c r="A14" s="137"/>
      <c r="B14" s="245" t="s">
        <v>228</v>
      </c>
      <c r="C14" s="226" t="s">
        <v>42</v>
      </c>
      <c r="D14" s="227">
        <v>1</v>
      </c>
      <c r="E14" s="228">
        <f>'5.1.3 BOQ'!G30</f>
        <v>0</v>
      </c>
    </row>
    <row r="15" spans="1:5" s="225" customFormat="1" ht="20.399999999999999" customHeight="1" x14ac:dyDescent="0.35">
      <c r="A15" s="137"/>
      <c r="B15" s="140"/>
      <c r="C15" s="226"/>
      <c r="D15" s="227"/>
      <c r="E15" s="228"/>
    </row>
    <row r="16" spans="1:5" s="244" customFormat="1" ht="19.25" customHeight="1" x14ac:dyDescent="0.35">
      <c r="A16" s="241"/>
      <c r="B16" s="250" t="s">
        <v>229</v>
      </c>
      <c r="C16" s="247" t="s">
        <v>48</v>
      </c>
      <c r="D16" s="242"/>
      <c r="E16" s="243"/>
    </row>
    <row r="17" spans="1:7" s="225" customFormat="1" ht="19.25" customHeight="1" x14ac:dyDescent="0.35">
      <c r="A17" s="137"/>
      <c r="B17" s="141" t="s">
        <v>230</v>
      </c>
      <c r="C17" s="222" t="s">
        <v>49</v>
      </c>
      <c r="D17" s="227">
        <v>1</v>
      </c>
      <c r="E17" s="228">
        <f>'5.1.3 BOQ'!G47</f>
        <v>0</v>
      </c>
    </row>
    <row r="18" spans="1:7" s="225" customFormat="1" ht="19.25" customHeight="1" x14ac:dyDescent="0.35">
      <c r="A18" s="137"/>
      <c r="B18" s="141"/>
      <c r="C18" s="222"/>
      <c r="D18" s="227"/>
      <c r="E18" s="228"/>
    </row>
    <row r="19" spans="1:7" s="225" customFormat="1" ht="18" customHeight="1" x14ac:dyDescent="0.35">
      <c r="A19" s="137"/>
      <c r="B19" s="140" t="s">
        <v>71</v>
      </c>
      <c r="C19" s="226" t="s">
        <v>72</v>
      </c>
      <c r="D19" s="227">
        <v>1</v>
      </c>
      <c r="E19" s="228">
        <f>'5.1.3 BOQ'!G56</f>
        <v>0</v>
      </c>
    </row>
    <row r="20" spans="1:7" s="225" customFormat="1" ht="18.649999999999999" customHeight="1" x14ac:dyDescent="0.35">
      <c r="A20" s="137"/>
      <c r="B20" s="141"/>
      <c r="C20" s="226"/>
      <c r="D20" s="227"/>
      <c r="E20" s="228"/>
    </row>
    <row r="21" spans="1:7" s="225" customFormat="1" ht="16.25" customHeight="1" x14ac:dyDescent="0.35">
      <c r="A21" s="137"/>
      <c r="B21" s="140"/>
      <c r="C21" s="226"/>
      <c r="D21" s="227"/>
      <c r="E21" s="228"/>
    </row>
    <row r="22" spans="1:7" s="225" customFormat="1" ht="18.649999999999999" customHeight="1" x14ac:dyDescent="0.35">
      <c r="A22" s="137"/>
      <c r="B22" s="141"/>
      <c r="C22" s="231"/>
      <c r="D22" s="227"/>
      <c r="E22" s="228"/>
    </row>
    <row r="23" spans="1:7" s="225" customFormat="1" ht="19.25" customHeight="1" thickBot="1" x14ac:dyDescent="0.4">
      <c r="A23" s="137"/>
      <c r="B23" s="142"/>
      <c r="C23" s="226"/>
      <c r="D23" s="223"/>
      <c r="E23" s="224"/>
    </row>
    <row r="24" spans="1:7" s="217" customFormat="1" ht="23.25" customHeight="1" thickBot="1" x14ac:dyDescent="0.4">
      <c r="A24" s="143"/>
      <c r="B24" s="232" t="s">
        <v>136</v>
      </c>
      <c r="C24" s="233"/>
      <c r="D24" s="233"/>
      <c r="E24" s="234">
        <f>SUM(E9:E23)</f>
        <v>0</v>
      </c>
      <c r="F24" s="235">
        <f>'5.1.3 BOQ'!G57</f>
        <v>0</v>
      </c>
      <c r="G24" s="235" t="b">
        <f>E24=F24</f>
        <v>1</v>
      </c>
    </row>
    <row r="25" spans="1:7" s="237" customFormat="1" ht="14.25" customHeight="1" x14ac:dyDescent="0.35">
      <c r="A25" s="144"/>
      <c r="B25" s="145"/>
      <c r="C25" s="145"/>
      <c r="D25" s="146"/>
      <c r="E25" s="236"/>
    </row>
  </sheetData>
  <mergeCells count="2">
    <mergeCell ref="C3:D3"/>
    <mergeCell ref="B24:D24"/>
  </mergeCells>
  <pageMargins left="0.70866141732283472" right="0.70866141732283472" top="0.74803149606299213" bottom="0.74803149606299213" header="0.31496062992125984" footer="0.31496062992125984"/>
  <pageSetup scale="7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14"/>
  <sheetViews>
    <sheetView tabSelected="1" view="pageBreakPreview" zoomScale="60" zoomScaleNormal="90" workbookViewId="0">
      <pane xSplit="7" ySplit="6" topLeftCell="H7" activePane="bottomRight" state="frozen"/>
      <selection activeCell="E33" sqref="E33:G33"/>
      <selection pane="topRight" activeCell="E33" sqref="E33:G33"/>
      <selection pane="bottomLeft" activeCell="E33" sqref="E33:G33"/>
      <selection pane="bottomRight" activeCell="B46" sqref="B46"/>
    </sheetView>
  </sheetViews>
  <sheetFormatPr defaultColWidth="9.1796875" defaultRowHeight="15.5" x14ac:dyDescent="0.35"/>
  <cols>
    <col min="1" max="1" width="22.90625" style="50" customWidth="1"/>
    <col min="2" max="2" width="97.81640625" style="51" customWidth="1"/>
    <col min="3" max="3" width="18.26953125" style="51" customWidth="1"/>
    <col min="4" max="4" width="18.1796875" style="51" customWidth="1"/>
    <col min="5" max="5" width="19.54296875" style="51" customWidth="1"/>
    <col min="6" max="6" width="23.6328125" style="49" customWidth="1"/>
    <col min="7" max="7" width="26.90625" style="49" customWidth="1"/>
    <col min="8" max="8" width="14.1796875" style="1" bestFit="1" customWidth="1"/>
    <col min="9" max="16384" width="9.1796875" style="1"/>
  </cols>
  <sheetData>
    <row r="1" spans="1:8" ht="18.5" x14ac:dyDescent="0.45">
      <c r="A1" s="62" t="s">
        <v>84</v>
      </c>
      <c r="B1" s="54"/>
      <c r="C1" s="54"/>
      <c r="D1" s="54"/>
      <c r="E1" s="54"/>
      <c r="F1" s="55"/>
      <c r="G1" s="56"/>
      <c r="H1" s="52"/>
    </row>
    <row r="2" spans="1:8" ht="18.5" x14ac:dyDescent="0.35">
      <c r="A2" s="63" t="s">
        <v>85</v>
      </c>
      <c r="B2" s="53"/>
      <c r="C2" s="5"/>
      <c r="D2" s="5"/>
      <c r="E2" s="5"/>
      <c r="F2" s="6"/>
      <c r="G2" s="57"/>
    </row>
    <row r="3" spans="1:8" ht="37" x14ac:dyDescent="0.35">
      <c r="A3" s="64" t="s">
        <v>86</v>
      </c>
      <c r="B3" s="2"/>
      <c r="C3" s="3"/>
      <c r="D3" s="3"/>
      <c r="E3" s="3"/>
      <c r="F3" s="4"/>
      <c r="G3" s="57"/>
    </row>
    <row r="4" spans="1:8" ht="16" thickBot="1" x14ac:dyDescent="0.4">
      <c r="A4" s="58"/>
      <c r="B4" s="59"/>
      <c r="C4" s="59"/>
      <c r="D4" s="59"/>
      <c r="E4" s="59"/>
      <c r="F4" s="60"/>
      <c r="G4" s="61"/>
    </row>
    <row r="5" spans="1:8" ht="16" thickBot="1" x14ac:dyDescent="0.4">
      <c r="A5" s="7" t="s">
        <v>0</v>
      </c>
      <c r="B5" s="7" t="s">
        <v>1</v>
      </c>
      <c r="C5" s="7" t="s">
        <v>2</v>
      </c>
      <c r="D5" s="7" t="s">
        <v>3</v>
      </c>
      <c r="E5" s="8" t="s">
        <v>4</v>
      </c>
      <c r="F5" s="9" t="s">
        <v>5</v>
      </c>
      <c r="G5" s="9" t="s">
        <v>6</v>
      </c>
    </row>
    <row r="6" spans="1:8" x14ac:dyDescent="0.35">
      <c r="A6" s="10">
        <v>1</v>
      </c>
      <c r="B6" s="11" t="s">
        <v>7</v>
      </c>
      <c r="C6" s="12"/>
      <c r="D6" s="12"/>
      <c r="E6" s="13"/>
      <c r="F6" s="14"/>
      <c r="G6" s="15"/>
    </row>
    <row r="7" spans="1:8" x14ac:dyDescent="0.35">
      <c r="A7" s="16">
        <v>1.1000000000000001</v>
      </c>
      <c r="B7" s="17" t="s">
        <v>8</v>
      </c>
      <c r="C7" s="18"/>
      <c r="D7" s="19" t="s">
        <v>9</v>
      </c>
      <c r="E7" s="20"/>
      <c r="F7" s="21"/>
      <c r="G7" s="21"/>
    </row>
    <row r="8" spans="1:8" s="24" customFormat="1" x14ac:dyDescent="0.35">
      <c r="A8" s="22" t="s">
        <v>10</v>
      </c>
      <c r="B8" s="23" t="s">
        <v>11</v>
      </c>
      <c r="C8" s="18" t="s">
        <v>12</v>
      </c>
      <c r="D8" s="19">
        <v>1</v>
      </c>
      <c r="E8" s="20">
        <v>1</v>
      </c>
      <c r="F8" s="21"/>
      <c r="G8" s="21">
        <f>D8*E8*F8</f>
        <v>0</v>
      </c>
    </row>
    <row r="9" spans="1:8" s="24" customFormat="1" x14ac:dyDescent="0.35">
      <c r="A9" s="22" t="s">
        <v>13</v>
      </c>
      <c r="B9" s="23" t="s">
        <v>14</v>
      </c>
      <c r="C9" s="18" t="s">
        <v>12</v>
      </c>
      <c r="D9" s="19">
        <v>1</v>
      </c>
      <c r="E9" s="20">
        <v>1</v>
      </c>
      <c r="F9" s="21"/>
      <c r="G9" s="21">
        <f>D9*E9*F9</f>
        <v>0</v>
      </c>
    </row>
    <row r="10" spans="1:8" s="24" customFormat="1" x14ac:dyDescent="0.35">
      <c r="A10" s="22" t="s">
        <v>15</v>
      </c>
      <c r="B10" s="23" t="s">
        <v>16</v>
      </c>
      <c r="C10" s="18" t="s">
        <v>12</v>
      </c>
      <c r="D10" s="19">
        <v>1</v>
      </c>
      <c r="E10" s="20">
        <v>1</v>
      </c>
      <c r="F10" s="21"/>
      <c r="G10" s="21">
        <f>D10*E10*F10</f>
        <v>0</v>
      </c>
    </row>
    <row r="11" spans="1:8" s="24" customFormat="1" x14ac:dyDescent="0.35">
      <c r="A11" s="22" t="s">
        <v>17</v>
      </c>
      <c r="B11" s="23" t="s">
        <v>18</v>
      </c>
      <c r="C11" s="18" t="s">
        <v>12</v>
      </c>
      <c r="D11" s="19">
        <v>1</v>
      </c>
      <c r="E11" s="20">
        <v>1</v>
      </c>
      <c r="F11" s="21"/>
      <c r="G11" s="21">
        <f>D11*E11*F11</f>
        <v>0</v>
      </c>
    </row>
    <row r="12" spans="1:8" s="24" customFormat="1" ht="16" thickBot="1" x14ac:dyDescent="0.4">
      <c r="A12" s="22" t="s">
        <v>19</v>
      </c>
      <c r="B12" s="23" t="s">
        <v>20</v>
      </c>
      <c r="C12" s="18" t="s">
        <v>12</v>
      </c>
      <c r="D12" s="19">
        <v>1</v>
      </c>
      <c r="E12" s="20">
        <v>1</v>
      </c>
      <c r="F12" s="21"/>
      <c r="G12" s="21">
        <f>D12*E12*F12</f>
        <v>0</v>
      </c>
    </row>
    <row r="13" spans="1:8" s="24" customFormat="1" ht="16" thickBot="1" x14ac:dyDescent="0.4">
      <c r="A13" s="16"/>
      <c r="B13" s="23"/>
      <c r="C13" s="18"/>
      <c r="D13" s="19"/>
      <c r="E13" s="20"/>
      <c r="F13" s="21"/>
      <c r="G13" s="25">
        <f>SUM(G8:G12)</f>
        <v>0</v>
      </c>
    </row>
    <row r="14" spans="1:8" s="24" customFormat="1" x14ac:dyDescent="0.35">
      <c r="A14" s="16">
        <v>1.2</v>
      </c>
      <c r="B14" s="17" t="s">
        <v>21</v>
      </c>
      <c r="C14" s="18"/>
      <c r="D14" s="19"/>
      <c r="E14" s="20"/>
      <c r="F14" s="21"/>
      <c r="G14" s="21"/>
    </row>
    <row r="15" spans="1:8" s="24" customFormat="1" x14ac:dyDescent="0.35">
      <c r="A15" s="22" t="s">
        <v>22</v>
      </c>
      <c r="B15" s="23" t="s">
        <v>23</v>
      </c>
      <c r="C15" s="18" t="s">
        <v>24</v>
      </c>
      <c r="D15" s="19">
        <v>22</v>
      </c>
      <c r="E15" s="20">
        <v>1</v>
      </c>
      <c r="F15" s="21"/>
      <c r="G15" s="21">
        <f>F15*E15*D15</f>
        <v>0</v>
      </c>
    </row>
    <row r="16" spans="1:8" s="24" customFormat="1" x14ac:dyDescent="0.35">
      <c r="A16" s="22" t="s">
        <v>25</v>
      </c>
      <c r="B16" s="23" t="s">
        <v>26</v>
      </c>
      <c r="C16" s="18" t="s">
        <v>24</v>
      </c>
      <c r="D16" s="19">
        <v>22</v>
      </c>
      <c r="E16" s="20">
        <v>1</v>
      </c>
      <c r="F16" s="21"/>
      <c r="G16" s="21">
        <f t="shared" ref="G16:G17" si="0">F16*E16*D16</f>
        <v>0</v>
      </c>
    </row>
    <row r="17" spans="1:8" s="24" customFormat="1" x14ac:dyDescent="0.35">
      <c r="A17" s="22" t="s">
        <v>27</v>
      </c>
      <c r="B17" s="23" t="s">
        <v>28</v>
      </c>
      <c r="C17" s="18" t="s">
        <v>24</v>
      </c>
      <c r="D17" s="19">
        <v>22</v>
      </c>
      <c r="E17" s="20">
        <v>1</v>
      </c>
      <c r="F17" s="21"/>
      <c r="G17" s="21">
        <f t="shared" si="0"/>
        <v>0</v>
      </c>
    </row>
    <row r="18" spans="1:8" s="24" customFormat="1" x14ac:dyDescent="0.35">
      <c r="A18" s="22" t="s">
        <v>29</v>
      </c>
      <c r="B18" s="23" t="s">
        <v>30</v>
      </c>
      <c r="C18" s="18" t="s">
        <v>31</v>
      </c>
      <c r="D18" s="19">
        <v>2</v>
      </c>
      <c r="E18" s="20">
        <v>1</v>
      </c>
      <c r="F18" s="21"/>
      <c r="G18" s="21">
        <f>F18*E18*D18</f>
        <v>0</v>
      </c>
    </row>
    <row r="19" spans="1:8" s="24" customFormat="1" x14ac:dyDescent="0.35">
      <c r="A19" s="22" t="s">
        <v>32</v>
      </c>
      <c r="B19" s="23" t="s">
        <v>33</v>
      </c>
      <c r="C19" s="18" t="s">
        <v>24</v>
      </c>
      <c r="D19" s="19">
        <v>22</v>
      </c>
      <c r="E19" s="20">
        <v>1</v>
      </c>
      <c r="F19" s="21"/>
      <c r="G19" s="21">
        <f>F19*E19*D19</f>
        <v>0</v>
      </c>
    </row>
    <row r="20" spans="1:8" s="24" customFormat="1" x14ac:dyDescent="0.35">
      <c r="A20" s="22" t="s">
        <v>34</v>
      </c>
      <c r="B20" s="23" t="s">
        <v>35</v>
      </c>
      <c r="C20" s="18" t="s">
        <v>24</v>
      </c>
      <c r="D20" s="19">
        <v>22</v>
      </c>
      <c r="E20" s="20">
        <v>1</v>
      </c>
      <c r="F20" s="21"/>
      <c r="G20" s="21">
        <f>F20*E20*D20</f>
        <v>0</v>
      </c>
    </row>
    <row r="21" spans="1:8" s="24" customFormat="1" x14ac:dyDescent="0.35">
      <c r="A21" s="22" t="s">
        <v>36</v>
      </c>
      <c r="B21" s="23" t="s">
        <v>37</v>
      </c>
      <c r="C21" s="18" t="s">
        <v>24</v>
      </c>
      <c r="D21" s="19">
        <v>22</v>
      </c>
      <c r="E21" s="20">
        <v>1</v>
      </c>
      <c r="F21" s="21"/>
      <c r="G21" s="21">
        <f>F21*E21*D21</f>
        <v>0</v>
      </c>
    </row>
    <row r="22" spans="1:8" s="24" customFormat="1" ht="16" thickBot="1" x14ac:dyDescent="0.4">
      <c r="A22" s="22" t="s">
        <v>38</v>
      </c>
      <c r="B22" s="23" t="s">
        <v>39</v>
      </c>
      <c r="C22" s="18" t="s">
        <v>12</v>
      </c>
      <c r="D22" s="19">
        <v>1</v>
      </c>
      <c r="E22" s="20">
        <v>1</v>
      </c>
      <c r="F22" s="21"/>
      <c r="G22" s="21">
        <f>F22*E22*D22</f>
        <v>0</v>
      </c>
    </row>
    <row r="23" spans="1:8" s="24" customFormat="1" ht="16" thickBot="1" x14ac:dyDescent="0.4">
      <c r="A23" s="22"/>
      <c r="B23" s="23"/>
      <c r="C23" s="18"/>
      <c r="D23" s="19"/>
      <c r="E23" s="20"/>
      <c r="F23" s="21"/>
      <c r="G23" s="25">
        <f>SUM(G15:G22)</f>
        <v>0</v>
      </c>
    </row>
    <row r="24" spans="1:8" s="24" customFormat="1" x14ac:dyDescent="0.35">
      <c r="A24" s="22"/>
      <c r="B24" s="17" t="s">
        <v>40</v>
      </c>
      <c r="C24" s="18"/>
      <c r="D24" s="19"/>
      <c r="E24" s="20"/>
      <c r="F24" s="21"/>
      <c r="G24" s="26"/>
    </row>
    <row r="25" spans="1:8" s="24" customFormat="1" x14ac:dyDescent="0.35">
      <c r="A25" s="22"/>
      <c r="B25" s="23"/>
      <c r="C25" s="18"/>
      <c r="D25" s="19"/>
      <c r="E25" s="20"/>
      <c r="F25" s="21"/>
      <c r="G25" s="26"/>
    </row>
    <row r="26" spans="1:8" x14ac:dyDescent="0.35">
      <c r="A26" s="16">
        <v>2</v>
      </c>
      <c r="B26" s="17" t="s">
        <v>41</v>
      </c>
      <c r="C26" s="18"/>
      <c r="D26" s="19"/>
      <c r="E26" s="20"/>
      <c r="F26" s="21"/>
      <c r="G26" s="26"/>
    </row>
    <row r="27" spans="1:8" x14ac:dyDescent="0.35">
      <c r="A27" s="27">
        <v>2.1</v>
      </c>
      <c r="B27" s="28" t="s">
        <v>42</v>
      </c>
      <c r="C27" s="18"/>
      <c r="D27" s="19"/>
      <c r="E27" s="20"/>
      <c r="F27" s="21"/>
      <c r="G27" s="21"/>
    </row>
    <row r="28" spans="1:8" s="24" customFormat="1" ht="32.15" customHeight="1" x14ac:dyDescent="0.35">
      <c r="A28" s="29" t="s">
        <v>43</v>
      </c>
      <c r="B28" s="30" t="s">
        <v>44</v>
      </c>
      <c r="C28" s="31" t="s">
        <v>45</v>
      </c>
      <c r="D28" s="19">
        <v>11</v>
      </c>
      <c r="E28" s="32">
        <v>7497473.333333333</v>
      </c>
      <c r="F28" s="21"/>
      <c r="G28" s="21">
        <f>F28*E28*D28</f>
        <v>0</v>
      </c>
      <c r="H28" s="33"/>
    </row>
    <row r="29" spans="1:8" s="24" customFormat="1" ht="32.15" customHeight="1" thickBot="1" x14ac:dyDescent="0.4">
      <c r="A29" s="29" t="s">
        <v>46</v>
      </c>
      <c r="B29" s="30" t="s">
        <v>47</v>
      </c>
      <c r="C29" s="31" t="s">
        <v>45</v>
      </c>
      <c r="D29" s="19">
        <v>11</v>
      </c>
      <c r="E29" s="32">
        <f>[1]Reduction!M4</f>
        <v>6747726</v>
      </c>
      <c r="F29" s="21"/>
      <c r="G29" s="21">
        <f>F29*E29*D29</f>
        <v>0</v>
      </c>
      <c r="H29" s="34"/>
    </row>
    <row r="30" spans="1:8" s="24" customFormat="1" ht="16" thickBot="1" x14ac:dyDescent="0.4">
      <c r="A30" s="22"/>
      <c r="B30" s="23"/>
      <c r="C30" s="18"/>
      <c r="D30" s="19"/>
      <c r="E30" s="20"/>
      <c r="F30" s="21"/>
      <c r="G30" s="25">
        <f>SUM(G28:G29)</f>
        <v>0</v>
      </c>
    </row>
    <row r="31" spans="1:8" s="24" customFormat="1" x14ac:dyDescent="0.35">
      <c r="A31" s="35">
        <v>3</v>
      </c>
      <c r="B31" s="17" t="s">
        <v>48</v>
      </c>
      <c r="C31" s="18"/>
      <c r="D31" s="19"/>
      <c r="E31" s="20"/>
      <c r="F31" s="21"/>
      <c r="G31" s="15"/>
    </row>
    <row r="32" spans="1:8" s="24" customFormat="1" x14ac:dyDescent="0.35">
      <c r="A32" s="27">
        <v>3.1</v>
      </c>
      <c r="B32" s="17" t="s">
        <v>49</v>
      </c>
      <c r="C32" s="36"/>
      <c r="D32" s="19"/>
      <c r="E32" s="37"/>
      <c r="F32" s="38"/>
      <c r="G32" s="38"/>
    </row>
    <row r="33" spans="1:7" s="24" customFormat="1" x14ac:dyDescent="0.35">
      <c r="A33" s="35" t="s">
        <v>50</v>
      </c>
      <c r="B33" s="39" t="s">
        <v>51</v>
      </c>
      <c r="C33" s="31"/>
      <c r="D33" s="19"/>
      <c r="E33" s="32"/>
      <c r="F33" s="21"/>
      <c r="G33" s="21"/>
    </row>
    <row r="34" spans="1:7" s="24" customFormat="1" ht="35.25" customHeight="1" x14ac:dyDescent="0.35">
      <c r="A34" s="40" t="s">
        <v>52</v>
      </c>
      <c r="B34" s="30" t="s">
        <v>53</v>
      </c>
      <c r="C34" s="31" t="s">
        <v>54</v>
      </c>
      <c r="D34" s="19">
        <v>11</v>
      </c>
      <c r="E34" s="32">
        <v>350</v>
      </c>
      <c r="F34" s="21"/>
      <c r="G34" s="21">
        <f>F34*E34*D34</f>
        <v>0</v>
      </c>
    </row>
    <row r="35" spans="1:7" s="24" customFormat="1" ht="35.25" customHeight="1" x14ac:dyDescent="0.35">
      <c r="A35" s="40" t="s">
        <v>55</v>
      </c>
      <c r="B35" s="30" t="s">
        <v>56</v>
      </c>
      <c r="C35" s="31" t="s">
        <v>54</v>
      </c>
      <c r="D35" s="19">
        <v>11</v>
      </c>
      <c r="E35" s="32">
        <v>315</v>
      </c>
      <c r="F35" s="21"/>
      <c r="G35" s="21">
        <f>F35*E35*D35</f>
        <v>0</v>
      </c>
    </row>
    <row r="36" spans="1:7" s="24" customFormat="1" x14ac:dyDescent="0.35">
      <c r="A36" s="40"/>
      <c r="B36" s="30"/>
      <c r="C36" s="31"/>
      <c r="D36" s="19"/>
      <c r="E36" s="32"/>
      <c r="F36" s="21"/>
      <c r="G36" s="21"/>
    </row>
    <row r="37" spans="1:7" s="24" customFormat="1" x14ac:dyDescent="0.35">
      <c r="A37" s="40" t="s">
        <v>57</v>
      </c>
      <c r="B37" s="30" t="s">
        <v>58</v>
      </c>
      <c r="C37" s="31" t="s">
        <v>54</v>
      </c>
      <c r="D37" s="19">
        <v>11</v>
      </c>
      <c r="E37" s="32">
        <v>48</v>
      </c>
      <c r="F37" s="21"/>
      <c r="G37" s="21">
        <f>F37*E37*D37</f>
        <v>0</v>
      </c>
    </row>
    <row r="38" spans="1:7" s="24" customFormat="1" x14ac:dyDescent="0.35">
      <c r="A38" s="40" t="s">
        <v>59</v>
      </c>
      <c r="B38" s="30" t="s">
        <v>60</v>
      </c>
      <c r="C38" s="31" t="s">
        <v>54</v>
      </c>
      <c r="D38" s="19">
        <v>11</v>
      </c>
      <c r="E38" s="32">
        <f>[1]Reduction!M8</f>
        <v>43</v>
      </c>
      <c r="F38" s="21"/>
      <c r="G38" s="21">
        <f>F38*E38*D38</f>
        <v>0</v>
      </c>
    </row>
    <row r="39" spans="1:7" s="24" customFormat="1" x14ac:dyDescent="0.35">
      <c r="A39" s="40"/>
      <c r="B39" s="30"/>
      <c r="C39" s="31"/>
      <c r="D39" s="19"/>
      <c r="E39" s="32"/>
      <c r="F39" s="21"/>
      <c r="G39" s="21"/>
    </row>
    <row r="40" spans="1:7" x14ac:dyDescent="0.35">
      <c r="A40" s="40" t="s">
        <v>61</v>
      </c>
      <c r="B40" s="30" t="s">
        <v>62</v>
      </c>
      <c r="C40" s="31" t="s">
        <v>54</v>
      </c>
      <c r="D40" s="19">
        <v>22</v>
      </c>
      <c r="E40" s="32">
        <v>10</v>
      </c>
      <c r="F40" s="21"/>
      <c r="G40" s="21">
        <f>F40*E40*D40</f>
        <v>0</v>
      </c>
    </row>
    <row r="41" spans="1:7" s="24" customFormat="1" x14ac:dyDescent="0.35">
      <c r="A41" s="40"/>
      <c r="B41" s="30"/>
      <c r="C41" s="31"/>
      <c r="D41" s="19"/>
      <c r="E41" s="32"/>
      <c r="F41" s="21"/>
      <c r="G41" s="21"/>
    </row>
    <row r="42" spans="1:7" s="24" customFormat="1" ht="31" x14ac:dyDescent="0.35">
      <c r="A42" s="40" t="s">
        <v>63</v>
      </c>
      <c r="B42" s="30" t="s">
        <v>64</v>
      </c>
      <c r="C42" s="31" t="s">
        <v>45</v>
      </c>
      <c r="D42" s="19">
        <v>11</v>
      </c>
      <c r="E42" s="32">
        <v>617743.33333333337</v>
      </c>
      <c r="F42" s="21"/>
      <c r="G42" s="21">
        <f>F42*E42*D42</f>
        <v>0</v>
      </c>
    </row>
    <row r="43" spans="1:7" s="24" customFormat="1" ht="31" x14ac:dyDescent="0.35">
      <c r="A43" s="40" t="s">
        <v>65</v>
      </c>
      <c r="B43" s="30" t="s">
        <v>66</v>
      </c>
      <c r="C43" s="31" t="s">
        <v>45</v>
      </c>
      <c r="D43" s="19">
        <v>11</v>
      </c>
      <c r="E43" s="32">
        <f>[1]Reduction!M10</f>
        <v>555969</v>
      </c>
      <c r="F43" s="21"/>
      <c r="G43" s="21">
        <f>F43*E43*D43</f>
        <v>0</v>
      </c>
    </row>
    <row r="44" spans="1:7" s="24" customFormat="1" x14ac:dyDescent="0.35">
      <c r="A44" s="40"/>
      <c r="B44" s="30"/>
      <c r="C44" s="31"/>
      <c r="D44" s="19"/>
      <c r="E44" s="32"/>
      <c r="F44" s="21"/>
      <c r="G44" s="21"/>
    </row>
    <row r="45" spans="1:7" s="24" customFormat="1" ht="31" x14ac:dyDescent="0.35">
      <c r="A45" s="40" t="s">
        <v>67</v>
      </c>
      <c r="B45" s="30" t="s">
        <v>68</v>
      </c>
      <c r="C45" s="31" t="s">
        <v>45</v>
      </c>
      <c r="D45" s="19">
        <v>11</v>
      </c>
      <c r="E45" s="32">
        <v>1223906.6666666667</v>
      </c>
      <c r="F45" s="21"/>
      <c r="G45" s="21">
        <f>F45*E45*D45</f>
        <v>0</v>
      </c>
    </row>
    <row r="46" spans="1:7" s="24" customFormat="1" ht="31.5" thickBot="1" x14ac:dyDescent="0.4">
      <c r="A46" s="40" t="s">
        <v>69</v>
      </c>
      <c r="B46" s="30" t="s">
        <v>70</v>
      </c>
      <c r="C46" s="31" t="s">
        <v>45</v>
      </c>
      <c r="D46" s="19">
        <v>11</v>
      </c>
      <c r="E46" s="32">
        <f>[1]Reduction!M12</f>
        <v>1101516</v>
      </c>
      <c r="F46" s="21"/>
      <c r="G46" s="21">
        <f>F46*E46*D46</f>
        <v>0</v>
      </c>
    </row>
    <row r="47" spans="1:7" s="24" customFormat="1" ht="16" thickBot="1" x14ac:dyDescent="0.4">
      <c r="A47" s="40"/>
      <c r="B47" s="30"/>
      <c r="C47" s="31"/>
      <c r="D47" s="19"/>
      <c r="E47" s="32"/>
      <c r="F47" s="21"/>
      <c r="G47" s="25">
        <f>SUM(G34:G46)</f>
        <v>0</v>
      </c>
    </row>
    <row r="48" spans="1:7" s="24" customFormat="1" x14ac:dyDescent="0.35">
      <c r="A48" s="35" t="s">
        <v>71</v>
      </c>
      <c r="B48" s="17" t="s">
        <v>72</v>
      </c>
      <c r="C48" s="31"/>
      <c r="D48" s="19"/>
      <c r="E48" s="32"/>
      <c r="F48" s="21"/>
      <c r="G48" s="41"/>
    </row>
    <row r="49" spans="1:7" s="24" customFormat="1" x14ac:dyDescent="0.35">
      <c r="A49" s="35"/>
      <c r="B49" s="17"/>
      <c r="C49" s="31"/>
      <c r="D49" s="19"/>
      <c r="E49" s="32"/>
      <c r="F49" s="21"/>
      <c r="G49" s="41"/>
    </row>
    <row r="50" spans="1:7" s="24" customFormat="1" ht="19.5" customHeight="1" x14ac:dyDescent="0.35">
      <c r="A50" s="40" t="s">
        <v>73</v>
      </c>
      <c r="B50" s="30" t="s">
        <v>74</v>
      </c>
      <c r="C50" s="31" t="s">
        <v>75</v>
      </c>
      <c r="D50" s="19">
        <v>22</v>
      </c>
      <c r="E50" s="32">
        <v>12</v>
      </c>
      <c r="F50" s="21"/>
      <c r="G50" s="21">
        <f>F50*E50*D50</f>
        <v>0</v>
      </c>
    </row>
    <row r="51" spans="1:7" s="24" customFormat="1" ht="18" customHeight="1" x14ac:dyDescent="0.35">
      <c r="A51" s="40" t="s">
        <v>76</v>
      </c>
      <c r="B51" s="30" t="s">
        <v>77</v>
      </c>
      <c r="C51" s="31" t="s">
        <v>75</v>
      </c>
      <c r="D51" s="19">
        <v>22</v>
      </c>
      <c r="E51" s="32">
        <v>1</v>
      </c>
      <c r="F51" s="21"/>
      <c r="G51" s="21">
        <f>F51*E51*D51</f>
        <v>0</v>
      </c>
    </row>
    <row r="52" spans="1:7" s="24" customFormat="1" x14ac:dyDescent="0.35">
      <c r="A52" s="40"/>
      <c r="B52" s="30"/>
      <c r="C52" s="31"/>
      <c r="D52" s="19"/>
      <c r="E52" s="32"/>
      <c r="F52" s="21"/>
      <c r="G52" s="21"/>
    </row>
    <row r="53" spans="1:7" s="24" customFormat="1" ht="22" customHeight="1" x14ac:dyDescent="0.35">
      <c r="A53" s="40" t="s">
        <v>78</v>
      </c>
      <c r="B53" s="30" t="s">
        <v>79</v>
      </c>
      <c r="C53" s="31" t="s">
        <v>75</v>
      </c>
      <c r="D53" s="19">
        <v>22</v>
      </c>
      <c r="E53" s="32">
        <v>18</v>
      </c>
      <c r="F53" s="21"/>
      <c r="G53" s="21">
        <f>F53*E53*D53</f>
        <v>0</v>
      </c>
    </row>
    <row r="54" spans="1:7" s="24" customFormat="1" x14ac:dyDescent="0.35">
      <c r="A54" s="40"/>
      <c r="B54" s="30"/>
      <c r="C54" s="31"/>
      <c r="D54" s="19"/>
      <c r="E54" s="32"/>
      <c r="F54" s="21"/>
      <c r="G54" s="21"/>
    </row>
    <row r="55" spans="1:7" s="24" customFormat="1" ht="16" thickBot="1" x14ac:dyDescent="0.4">
      <c r="A55" s="40" t="s">
        <v>80</v>
      </c>
      <c r="B55" s="30" t="s">
        <v>81</v>
      </c>
      <c r="C55" s="31" t="s">
        <v>82</v>
      </c>
      <c r="D55" s="19">
        <v>1</v>
      </c>
      <c r="E55" s="32">
        <v>20</v>
      </c>
      <c r="F55" s="21"/>
      <c r="G55" s="21">
        <f>F55*E55*D55</f>
        <v>0</v>
      </c>
    </row>
    <row r="56" spans="1:7" s="24" customFormat="1" ht="16" thickBot="1" x14ac:dyDescent="0.4">
      <c r="A56" s="22"/>
      <c r="B56" s="42"/>
      <c r="C56" s="31"/>
      <c r="D56" s="31"/>
      <c r="E56" s="32"/>
      <c r="F56" s="43"/>
      <c r="G56" s="25">
        <f>SUM(G50:G55)</f>
        <v>0</v>
      </c>
    </row>
    <row r="57" spans="1:7" s="24" customFormat="1" ht="18.75" customHeight="1" thickBot="1" x14ac:dyDescent="0.4">
      <c r="A57" s="44"/>
      <c r="B57" s="45"/>
      <c r="C57" s="45"/>
      <c r="D57" s="45"/>
      <c r="E57" s="45"/>
      <c r="F57" s="46"/>
      <c r="G57" s="25">
        <f>G13+G23+G30+G47+G56</f>
        <v>0</v>
      </c>
    </row>
    <row r="367" spans="1:8" s="49" customFormat="1" x14ac:dyDescent="0.35">
      <c r="A367" s="47"/>
      <c r="B367" s="48"/>
      <c r="C367" s="48"/>
      <c r="D367" s="48"/>
      <c r="E367" s="48"/>
      <c r="H367" s="1"/>
    </row>
    <row r="368" spans="1:8" s="49" customFormat="1" x14ac:dyDescent="0.35">
      <c r="A368" s="47"/>
      <c r="B368" s="48"/>
      <c r="C368" s="48"/>
      <c r="D368" s="48"/>
      <c r="E368" s="48"/>
      <c r="H368" s="1"/>
    </row>
    <row r="369" spans="1:8" s="49" customFormat="1" x14ac:dyDescent="0.35">
      <c r="A369" s="47"/>
      <c r="B369" s="48"/>
      <c r="C369" s="48"/>
      <c r="D369" s="48"/>
      <c r="E369" s="48"/>
      <c r="H369" s="1"/>
    </row>
    <row r="370" spans="1:8" s="49" customFormat="1" x14ac:dyDescent="0.35">
      <c r="A370" s="47"/>
      <c r="B370" s="48"/>
      <c r="C370" s="48"/>
      <c r="D370" s="48"/>
      <c r="E370" s="48"/>
      <c r="H370" s="1"/>
    </row>
    <row r="371" spans="1:8" s="49" customFormat="1" x14ac:dyDescent="0.35">
      <c r="A371" s="47"/>
      <c r="B371" s="48"/>
      <c r="C371" s="48"/>
      <c r="D371" s="48"/>
      <c r="E371" s="48"/>
      <c r="H371" s="1"/>
    </row>
    <row r="372" spans="1:8" s="49" customFormat="1" x14ac:dyDescent="0.35">
      <c r="A372" s="47"/>
      <c r="B372" s="48"/>
      <c r="C372" s="48"/>
      <c r="D372" s="48"/>
      <c r="E372" s="48"/>
      <c r="H372" s="1"/>
    </row>
    <row r="373" spans="1:8" s="49" customFormat="1" x14ac:dyDescent="0.35">
      <c r="A373" s="47"/>
      <c r="B373" s="48"/>
      <c r="C373" s="48"/>
      <c r="D373" s="48"/>
      <c r="E373" s="48"/>
      <c r="H373" s="1"/>
    </row>
    <row r="374" spans="1:8" s="49" customFormat="1" x14ac:dyDescent="0.35">
      <c r="A374" s="47"/>
      <c r="B374" s="48"/>
      <c r="C374" s="48"/>
      <c r="D374" s="48"/>
      <c r="E374" s="48"/>
      <c r="H374" s="1"/>
    </row>
    <row r="375" spans="1:8" s="49" customFormat="1" x14ac:dyDescent="0.35">
      <c r="A375" s="47"/>
      <c r="B375" s="48"/>
      <c r="C375" s="48"/>
      <c r="D375" s="48"/>
      <c r="E375" s="48"/>
      <c r="H375" s="1"/>
    </row>
    <row r="376" spans="1:8" s="49" customFormat="1" x14ac:dyDescent="0.35">
      <c r="A376" s="47"/>
      <c r="B376" s="48"/>
      <c r="C376" s="48"/>
      <c r="D376" s="48"/>
      <c r="E376" s="48"/>
      <c r="H376" s="1"/>
    </row>
    <row r="377" spans="1:8" s="49" customFormat="1" x14ac:dyDescent="0.35">
      <c r="A377" s="47"/>
      <c r="B377" s="48"/>
      <c r="C377" s="48"/>
      <c r="D377" s="48"/>
      <c r="E377" s="48"/>
      <c r="H377" s="1"/>
    </row>
    <row r="378" spans="1:8" s="49" customFormat="1" x14ac:dyDescent="0.35">
      <c r="A378" s="47"/>
      <c r="B378" s="48"/>
      <c r="C378" s="48"/>
      <c r="D378" s="48"/>
      <c r="E378" s="48"/>
      <c r="H378" s="1"/>
    </row>
    <row r="379" spans="1:8" s="49" customFormat="1" x14ac:dyDescent="0.35">
      <c r="A379" s="47"/>
      <c r="B379" s="48"/>
      <c r="C379" s="48"/>
      <c r="D379" s="48"/>
      <c r="E379" s="48"/>
      <c r="H379" s="1"/>
    </row>
    <row r="380" spans="1:8" s="49" customFormat="1" x14ac:dyDescent="0.35">
      <c r="A380" s="47"/>
      <c r="B380" s="48"/>
      <c r="C380" s="48"/>
      <c r="D380" s="48"/>
      <c r="E380" s="48"/>
      <c r="H380" s="1"/>
    </row>
    <row r="381" spans="1:8" s="49" customFormat="1" x14ac:dyDescent="0.35">
      <c r="A381" s="47"/>
      <c r="B381" s="48"/>
      <c r="C381" s="48"/>
      <c r="D381" s="48"/>
      <c r="E381" s="48"/>
      <c r="H381" s="1"/>
    </row>
    <row r="382" spans="1:8" s="49" customFormat="1" x14ac:dyDescent="0.35">
      <c r="A382" s="47"/>
      <c r="B382" s="48"/>
      <c r="C382" s="48"/>
      <c r="D382" s="48"/>
      <c r="E382" s="48"/>
      <c r="H382" s="1"/>
    </row>
    <row r="383" spans="1:8" s="49" customFormat="1" x14ac:dyDescent="0.35">
      <c r="A383" s="47"/>
      <c r="B383" s="48"/>
      <c r="C383" s="48"/>
      <c r="D383" s="48"/>
      <c r="E383" s="48"/>
      <c r="H383" s="1"/>
    </row>
    <row r="384" spans="1:8" s="49" customFormat="1" x14ac:dyDescent="0.35">
      <c r="A384" s="47"/>
      <c r="B384" s="48"/>
      <c r="C384" s="48"/>
      <c r="D384" s="48"/>
      <c r="E384" s="48"/>
      <c r="H384" s="1"/>
    </row>
    <row r="385" spans="1:8" s="49" customFormat="1" x14ac:dyDescent="0.35">
      <c r="A385" s="47"/>
      <c r="B385" s="48"/>
      <c r="C385" s="48"/>
      <c r="D385" s="48"/>
      <c r="E385" s="48"/>
      <c r="H385" s="1"/>
    </row>
    <row r="386" spans="1:8" s="49" customFormat="1" x14ac:dyDescent="0.35">
      <c r="A386" s="47"/>
      <c r="B386" s="48"/>
      <c r="C386" s="48"/>
      <c r="D386" s="48"/>
      <c r="E386" s="48"/>
      <c r="H386" s="1"/>
    </row>
    <row r="387" spans="1:8" s="49" customFormat="1" x14ac:dyDescent="0.35">
      <c r="A387" s="47"/>
      <c r="B387" s="48"/>
      <c r="C387" s="48"/>
      <c r="D387" s="48"/>
      <c r="E387" s="48"/>
      <c r="H387" s="1"/>
    </row>
    <row r="388" spans="1:8" s="49" customFormat="1" x14ac:dyDescent="0.35">
      <c r="A388" s="47"/>
      <c r="B388" s="48"/>
      <c r="C388" s="48"/>
      <c r="D388" s="48"/>
      <c r="E388" s="48"/>
      <c r="H388" s="1"/>
    </row>
    <row r="389" spans="1:8" s="49" customFormat="1" x14ac:dyDescent="0.35">
      <c r="A389" s="47"/>
      <c r="B389" s="48"/>
      <c r="C389" s="48"/>
      <c r="D389" s="48"/>
      <c r="E389" s="48"/>
      <c r="H389" s="1"/>
    </row>
    <row r="390" spans="1:8" s="49" customFormat="1" x14ac:dyDescent="0.35">
      <c r="A390" s="47"/>
      <c r="B390" s="48"/>
      <c r="C390" s="48"/>
      <c r="D390" s="48"/>
      <c r="E390" s="48"/>
      <c r="H390" s="1"/>
    </row>
    <row r="391" spans="1:8" s="49" customFormat="1" x14ac:dyDescent="0.35">
      <c r="A391" s="47"/>
      <c r="B391" s="48"/>
      <c r="C391" s="48"/>
      <c r="D391" s="48"/>
      <c r="E391" s="48"/>
      <c r="H391" s="1"/>
    </row>
    <row r="392" spans="1:8" s="49" customFormat="1" x14ac:dyDescent="0.35">
      <c r="A392" s="47"/>
      <c r="B392" s="48"/>
      <c r="C392" s="48"/>
      <c r="D392" s="48"/>
      <c r="E392" s="48"/>
      <c r="H392" s="1"/>
    </row>
    <row r="393" spans="1:8" s="49" customFormat="1" x14ac:dyDescent="0.35">
      <c r="A393" s="47"/>
      <c r="B393" s="48"/>
      <c r="C393" s="48"/>
      <c r="D393" s="48"/>
      <c r="E393" s="48"/>
      <c r="H393" s="1"/>
    </row>
    <row r="394" spans="1:8" s="49" customFormat="1" x14ac:dyDescent="0.35">
      <c r="A394" s="47"/>
      <c r="B394" s="48"/>
      <c r="C394" s="48"/>
      <c r="D394" s="48"/>
      <c r="E394" s="48"/>
      <c r="H394" s="1"/>
    </row>
    <row r="395" spans="1:8" s="49" customFormat="1" x14ac:dyDescent="0.35">
      <c r="A395" s="47"/>
      <c r="B395" s="48"/>
      <c r="C395" s="48"/>
      <c r="D395" s="48"/>
      <c r="E395" s="48"/>
      <c r="H395" s="1"/>
    </row>
    <row r="396" spans="1:8" s="49" customFormat="1" x14ac:dyDescent="0.35">
      <c r="A396" s="47"/>
      <c r="B396" s="48"/>
      <c r="C396" s="48"/>
      <c r="D396" s="48"/>
      <c r="E396" s="48"/>
      <c r="H396" s="1"/>
    </row>
    <row r="397" spans="1:8" s="49" customFormat="1" x14ac:dyDescent="0.35">
      <c r="A397" s="47"/>
      <c r="B397" s="48"/>
      <c r="C397" s="48"/>
      <c r="D397" s="48"/>
      <c r="E397" s="48"/>
      <c r="H397" s="1"/>
    </row>
    <row r="398" spans="1:8" s="49" customFormat="1" x14ac:dyDescent="0.35">
      <c r="A398" s="47"/>
      <c r="B398" s="48"/>
      <c r="C398" s="48"/>
      <c r="D398" s="48"/>
      <c r="E398" s="48"/>
      <c r="H398" s="1"/>
    </row>
    <row r="399" spans="1:8" s="49" customFormat="1" x14ac:dyDescent="0.35">
      <c r="A399" s="47"/>
      <c r="B399" s="48"/>
      <c r="C399" s="48"/>
      <c r="D399" s="48"/>
      <c r="E399" s="48"/>
      <c r="H399" s="1"/>
    </row>
    <row r="400" spans="1:8" s="49" customFormat="1" x14ac:dyDescent="0.35">
      <c r="A400" s="47"/>
      <c r="B400" s="48"/>
      <c r="C400" s="48"/>
      <c r="D400" s="48"/>
      <c r="E400" s="48"/>
      <c r="H400" s="1"/>
    </row>
    <row r="401" spans="1:8" s="49" customFormat="1" x14ac:dyDescent="0.35">
      <c r="A401" s="47"/>
      <c r="B401" s="48"/>
      <c r="C401" s="48"/>
      <c r="D401" s="48"/>
      <c r="E401" s="48"/>
      <c r="H401" s="1"/>
    </row>
    <row r="402" spans="1:8" s="49" customFormat="1" x14ac:dyDescent="0.35">
      <c r="A402" s="47"/>
      <c r="B402" s="48"/>
      <c r="C402" s="48"/>
      <c r="D402" s="48"/>
      <c r="E402" s="48"/>
      <c r="H402" s="1"/>
    </row>
    <row r="403" spans="1:8" s="49" customFormat="1" x14ac:dyDescent="0.35">
      <c r="A403" s="47"/>
      <c r="B403" s="48"/>
      <c r="C403" s="48"/>
      <c r="D403" s="48"/>
      <c r="E403" s="48"/>
      <c r="H403" s="1"/>
    </row>
    <row r="404" spans="1:8" s="49" customFormat="1" x14ac:dyDescent="0.35">
      <c r="A404" s="47"/>
      <c r="B404" s="48"/>
      <c r="C404" s="48"/>
      <c r="D404" s="48"/>
      <c r="E404" s="48"/>
      <c r="H404" s="1"/>
    </row>
    <row r="405" spans="1:8" s="49" customFormat="1" x14ac:dyDescent="0.35">
      <c r="A405" s="47"/>
      <c r="B405" s="48"/>
      <c r="C405" s="48"/>
      <c r="D405" s="48"/>
      <c r="E405" s="48"/>
      <c r="H405" s="1"/>
    </row>
    <row r="406" spans="1:8" s="49" customFormat="1" x14ac:dyDescent="0.35">
      <c r="A406" s="47"/>
      <c r="B406" s="48"/>
      <c r="C406" s="48"/>
      <c r="D406" s="48"/>
      <c r="E406" s="48"/>
      <c r="H406" s="1"/>
    </row>
    <row r="407" spans="1:8" s="49" customFormat="1" x14ac:dyDescent="0.35">
      <c r="A407" s="47"/>
      <c r="B407" s="48"/>
      <c r="C407" s="48"/>
      <c r="D407" s="48"/>
      <c r="E407" s="48"/>
      <c r="H407" s="1"/>
    </row>
    <row r="408" spans="1:8" s="49" customFormat="1" x14ac:dyDescent="0.35">
      <c r="A408" s="47"/>
      <c r="B408" s="48"/>
      <c r="C408" s="48"/>
      <c r="D408" s="48"/>
      <c r="E408" s="48"/>
      <c r="H408" s="1"/>
    </row>
    <row r="409" spans="1:8" s="49" customFormat="1" x14ac:dyDescent="0.35">
      <c r="A409" s="47"/>
      <c r="B409" s="48"/>
      <c r="C409" s="48"/>
      <c r="D409" s="48"/>
      <c r="E409" s="48"/>
      <c r="H409" s="1"/>
    </row>
    <row r="410" spans="1:8" s="49" customFormat="1" x14ac:dyDescent="0.35">
      <c r="A410" s="47"/>
      <c r="B410" s="48"/>
      <c r="C410" s="48"/>
      <c r="D410" s="48"/>
      <c r="E410" s="48"/>
      <c r="H410" s="1"/>
    </row>
    <row r="411" spans="1:8" s="49" customFormat="1" x14ac:dyDescent="0.35">
      <c r="A411" s="47"/>
      <c r="B411" s="48"/>
      <c r="C411" s="48"/>
      <c r="D411" s="48"/>
      <c r="E411" s="48"/>
      <c r="H411" s="1"/>
    </row>
    <row r="412" spans="1:8" s="49" customFormat="1" x14ac:dyDescent="0.35">
      <c r="A412" s="47"/>
      <c r="B412" s="48"/>
      <c r="C412" s="48"/>
      <c r="D412" s="48"/>
      <c r="E412" s="48"/>
      <c r="H412" s="1"/>
    </row>
    <row r="413" spans="1:8" s="49" customFormat="1" x14ac:dyDescent="0.35">
      <c r="A413" s="47"/>
      <c r="B413" s="48"/>
      <c r="C413" s="48"/>
      <c r="D413" s="48"/>
      <c r="E413" s="48"/>
      <c r="H413" s="1"/>
    </row>
    <row r="414" spans="1:8" s="49" customFormat="1" x14ac:dyDescent="0.35">
      <c r="A414" s="47"/>
      <c r="B414" s="48"/>
      <c r="C414" s="48"/>
      <c r="D414" s="48"/>
      <c r="E414" s="48"/>
      <c r="H414" s="1"/>
    </row>
  </sheetData>
  <mergeCells count="1">
    <mergeCell ref="A57:F57"/>
  </mergeCells>
  <conditionalFormatting sqref="G13 E8:E22 E30:E31 C23:F27 E39:G39 E41:G41 E40:F40 E44:G44 E48:G49 E52:G52 E50:F51 E53:F55 C56:F56 E33:G33 E34:E36 C28:C31 E37:F38 C33:C55 E28:F29 E42:F43 E45:F47">
    <cfRule type="cellIs" dxfId="2" priority="3" stopIfTrue="1" operator="equal">
      <formula>"""Enter Qty"""</formula>
    </cfRule>
  </conditionalFormatting>
  <conditionalFormatting sqref="G23:G26">
    <cfRule type="cellIs" dxfId="1" priority="2" stopIfTrue="1" operator="equal">
      <formula>"""Enter Qty"""</formula>
    </cfRule>
  </conditionalFormatting>
  <conditionalFormatting sqref="F36:G36">
    <cfRule type="cellIs" dxfId="0" priority="1" stopIfTrue="1" operator="equal">
      <formula>"""Enter Qty"""</formula>
    </cfRule>
  </conditionalFormatting>
  <pageMargins left="0.70866141732283472" right="0.70866141732283472" top="0.74803149606299213" bottom="0.74803149606299213" header="0.31496062992125984" footer="0.31496062992125984"/>
  <pageSetup scale="2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8"/>
  <sheetViews>
    <sheetView showGridLines="0" topLeftCell="A61" workbookViewId="0">
      <selection activeCell="D19" sqref="D19"/>
    </sheetView>
  </sheetViews>
  <sheetFormatPr defaultColWidth="9.08984375" defaultRowHeight="13" x14ac:dyDescent="0.3"/>
  <cols>
    <col min="1" max="1" width="6" style="148" customWidth="1"/>
    <col min="2" max="2" width="13.54296875" style="148" customWidth="1"/>
    <col min="3" max="3" width="15.90625" style="148" customWidth="1"/>
    <col min="4" max="4" width="27.6328125" style="148" customWidth="1"/>
    <col min="5" max="5" width="21.54296875" style="148" customWidth="1"/>
    <col min="6" max="6" width="16" style="148" customWidth="1"/>
    <col min="7" max="7" width="10.08984375" style="148" customWidth="1"/>
    <col min="8" max="8" width="12.36328125" style="148" customWidth="1"/>
    <col min="9" max="9" width="17.453125" style="148" customWidth="1"/>
    <col min="10" max="11" width="10.36328125" style="148" customWidth="1"/>
    <col min="12" max="12" width="10" style="148" customWidth="1"/>
    <col min="13" max="13" width="10.453125" style="148" customWidth="1"/>
    <col min="14" max="14" width="10.36328125" style="148" customWidth="1"/>
    <col min="15" max="15" width="9.90625" style="148" customWidth="1"/>
    <col min="16" max="16" width="10.36328125" style="148" customWidth="1"/>
    <col min="17" max="17" width="10.453125" style="148" customWidth="1"/>
    <col min="18" max="18" width="10.36328125" style="148" customWidth="1"/>
    <col min="19" max="19" width="10.54296875" style="148" customWidth="1"/>
    <col min="20" max="20" width="9.90625" style="148" customWidth="1"/>
    <col min="21" max="21" width="9.453125" style="148" customWidth="1"/>
    <col min="22" max="22" width="10.453125" style="148" customWidth="1"/>
    <col min="23" max="23" width="10.36328125" style="148" customWidth="1"/>
    <col min="24" max="24" width="10" style="148" customWidth="1"/>
    <col min="25" max="25" width="10.453125" style="148" customWidth="1"/>
    <col min="26" max="26" width="10.36328125" style="148" customWidth="1"/>
    <col min="27" max="27" width="9.6328125" style="148" customWidth="1"/>
    <col min="28" max="28" width="10" style="148" customWidth="1"/>
    <col min="29" max="29" width="10.36328125" style="148" customWidth="1"/>
    <col min="30" max="30" width="10" style="148" customWidth="1"/>
    <col min="31" max="31" width="10.453125" style="148" customWidth="1"/>
    <col min="32" max="32" width="9.6328125" style="148" customWidth="1"/>
    <col min="33" max="33" width="9.36328125" style="148" customWidth="1"/>
    <col min="34" max="34" width="10.36328125" style="148" customWidth="1"/>
    <col min="35" max="35" width="10" style="148" customWidth="1"/>
    <col min="36" max="36" width="9.90625" style="148" customWidth="1"/>
    <col min="37" max="37" width="10.36328125" style="148" customWidth="1"/>
    <col min="38" max="38" width="10" style="148" customWidth="1"/>
    <col min="39" max="39" width="9.90625" style="148" customWidth="1"/>
    <col min="40" max="40" width="10.36328125" style="148" customWidth="1"/>
    <col min="41" max="41" width="10.453125" style="148" customWidth="1"/>
    <col min="42" max="42" width="10.36328125" style="148" customWidth="1"/>
    <col min="43" max="43" width="10.54296875" style="148" customWidth="1"/>
    <col min="44" max="44" width="9.90625" style="148" customWidth="1"/>
    <col min="45" max="45" width="9.453125" style="148" customWidth="1"/>
    <col min="46" max="46" width="10.453125" style="148" customWidth="1"/>
    <col min="47" max="47" width="10.36328125" style="148" customWidth="1"/>
    <col min="48" max="48" width="10" style="148" customWidth="1"/>
    <col min="49" max="49" width="10.453125" style="148" customWidth="1"/>
    <col min="50" max="50" width="10.36328125" style="148" customWidth="1"/>
    <col min="51" max="51" width="9.6328125" style="148" customWidth="1"/>
    <col min="52" max="52" width="10" style="148" customWidth="1"/>
    <col min="53" max="214" width="9.08984375" style="148" customWidth="1"/>
    <col min="215" max="215" width="6" style="148" customWidth="1"/>
    <col min="216" max="216" width="13.54296875" style="148" customWidth="1"/>
    <col min="217" max="217" width="15.90625" style="148" customWidth="1"/>
    <col min="218" max="218" width="27.6328125" style="148" customWidth="1"/>
    <col min="219" max="219" width="21.54296875" style="148" customWidth="1"/>
    <col min="220" max="220" width="16" style="148" customWidth="1"/>
    <col min="221" max="221" width="10.08984375" style="148" customWidth="1"/>
    <col min="222" max="222" width="12.36328125" style="148" customWidth="1"/>
    <col min="223" max="223" width="17.453125" style="148" customWidth="1"/>
    <col min="224" max="224" width="10.36328125" style="148" customWidth="1"/>
    <col min="225" max="225" width="10.453125" style="148" customWidth="1"/>
    <col min="226" max="226" width="10.36328125" style="148" customWidth="1"/>
    <col min="227" max="227" width="10.54296875" style="148" customWidth="1"/>
    <col min="228" max="228" width="9.90625" style="148" customWidth="1"/>
    <col min="229" max="229" width="9.453125" style="148" customWidth="1"/>
    <col min="230" max="230" width="10.453125" style="148" customWidth="1"/>
    <col min="231" max="231" width="10.36328125" style="148" customWidth="1"/>
    <col min="232" max="232" width="10" style="148" customWidth="1"/>
    <col min="233" max="233" width="10.453125" style="148" customWidth="1"/>
    <col min="234" max="234" width="10.36328125" style="148" customWidth="1"/>
    <col min="235" max="235" width="9.453125" style="148" customWidth="1"/>
    <col min="236" max="236" width="9.90625" style="148" customWidth="1"/>
    <col min="237" max="237" width="10" style="148" customWidth="1"/>
    <col min="238" max="238" width="9.90625" style="148" customWidth="1"/>
    <col min="239" max="239" width="10.36328125" style="148" customWidth="1"/>
    <col min="240" max="240" width="9.453125" style="148" customWidth="1"/>
    <col min="241" max="241" width="9.36328125" style="148" customWidth="1"/>
    <col min="242" max="242" width="10" style="148" customWidth="1"/>
    <col min="243" max="243" width="9.90625" style="148" customWidth="1"/>
    <col min="244" max="244" width="9.6328125" style="148" customWidth="1"/>
    <col min="245" max="245" width="10" style="148" customWidth="1"/>
    <col min="246" max="247" width="9.90625" style="148" customWidth="1"/>
    <col min="248" max="248" width="10.36328125" style="148" customWidth="1"/>
    <col min="249" max="249" width="10.453125" style="148" customWidth="1"/>
    <col min="250" max="250" width="10.36328125" style="148" customWidth="1"/>
    <col min="251" max="251" width="10.54296875" style="148" customWidth="1"/>
    <col min="252" max="252" width="9.90625" style="148" customWidth="1"/>
    <col min="253" max="253" width="9.453125" style="148" customWidth="1"/>
    <col min="254" max="254" width="10.453125" style="148" customWidth="1"/>
    <col min="255" max="255" width="10.36328125" style="148" customWidth="1"/>
    <col min="256" max="16384" width="9.08984375" style="148"/>
  </cols>
  <sheetData>
    <row r="1" spans="1:10" x14ac:dyDescent="0.3">
      <c r="A1" s="147" t="s">
        <v>88</v>
      </c>
      <c r="B1" s="147"/>
      <c r="C1" s="147"/>
      <c r="I1" s="149"/>
    </row>
    <row r="2" spans="1:10" x14ac:dyDescent="0.3">
      <c r="A2" s="147" t="s">
        <v>115</v>
      </c>
      <c r="B2" s="147"/>
      <c r="C2" s="150"/>
      <c r="D2" s="151">
        <f>'5.1Tender Cover Sheet'!C19</f>
        <v>0</v>
      </c>
      <c r="I2" s="152"/>
    </row>
    <row r="3" spans="1:10" x14ac:dyDescent="0.3">
      <c r="A3" s="147" t="s">
        <v>137</v>
      </c>
      <c r="B3" s="147"/>
      <c r="D3" s="148">
        <f>'5.1Tender Cover Sheet'!C23</f>
        <v>0</v>
      </c>
      <c r="I3" s="152"/>
    </row>
    <row r="4" spans="1:10" x14ac:dyDescent="0.3">
      <c r="A4" s="147" t="s">
        <v>116</v>
      </c>
      <c r="B4" s="147"/>
      <c r="D4" s="149">
        <f>'5.1Tender Cover Sheet'!C21</f>
        <v>0</v>
      </c>
      <c r="I4" s="152"/>
    </row>
    <row r="5" spans="1:10" x14ac:dyDescent="0.3">
      <c r="A5" s="153" t="s">
        <v>138</v>
      </c>
      <c r="B5" s="153"/>
      <c r="C5" s="153"/>
      <c r="I5" s="152"/>
    </row>
    <row r="6" spans="1:10" x14ac:dyDescent="0.3">
      <c r="A6" s="149" t="s">
        <v>139</v>
      </c>
      <c r="B6" s="149"/>
      <c r="I6" s="152"/>
    </row>
    <row r="7" spans="1:10" x14ac:dyDescent="0.3">
      <c r="A7" s="154" t="s">
        <v>140</v>
      </c>
      <c r="B7" s="154" t="s">
        <v>141</v>
      </c>
      <c r="C7" s="155"/>
      <c r="D7" s="156"/>
      <c r="J7" s="152"/>
    </row>
    <row r="8" spans="1:10" ht="14.5" x14ac:dyDescent="0.35">
      <c r="A8" s="157" t="s">
        <v>142</v>
      </c>
      <c r="B8" s="158">
        <v>0</v>
      </c>
      <c r="C8" s="159"/>
      <c r="D8" s="160"/>
      <c r="E8" s="161" t="s">
        <v>143</v>
      </c>
      <c r="F8" s="161"/>
      <c r="G8" s="161"/>
      <c r="H8" s="161"/>
    </row>
    <row r="9" spans="1:10" x14ac:dyDescent="0.3">
      <c r="A9" s="162"/>
      <c r="B9" s="163"/>
      <c r="C9" s="159"/>
      <c r="D9" s="160"/>
    </row>
    <row r="10" spans="1:10" x14ac:dyDescent="0.3">
      <c r="A10" s="162"/>
      <c r="B10" s="163"/>
      <c r="C10" s="159"/>
      <c r="D10" s="160"/>
    </row>
    <row r="11" spans="1:10" x14ac:dyDescent="0.3">
      <c r="A11" s="149"/>
    </row>
    <row r="12" spans="1:10" ht="14.5" x14ac:dyDescent="0.35">
      <c r="A12" s="164" t="s">
        <v>144</v>
      </c>
      <c r="B12" s="164"/>
      <c r="C12" s="165"/>
    </row>
    <row r="13" spans="1:10" ht="14.5" x14ac:dyDescent="0.35">
      <c r="A13" s="165" t="s">
        <v>145</v>
      </c>
      <c r="B13" s="166" t="s">
        <v>146</v>
      </c>
      <c r="C13" s="166"/>
      <c r="D13" s="166"/>
      <c r="E13" s="166"/>
      <c r="F13" s="166"/>
      <c r="G13" s="166"/>
    </row>
    <row r="14" spans="1:10" ht="14.5" x14ac:dyDescent="0.35">
      <c r="A14" s="165" t="s">
        <v>147</v>
      </c>
      <c r="B14" s="166" t="s">
        <v>148</v>
      </c>
      <c r="C14" s="166"/>
      <c r="D14" s="166"/>
      <c r="E14" s="166"/>
      <c r="F14" s="166"/>
      <c r="G14" s="166"/>
      <c r="H14" s="166"/>
    </row>
    <row r="15" spans="1:10" ht="14.5" x14ac:dyDescent="0.35">
      <c r="A15" s="165"/>
      <c r="B15" s="166" t="s">
        <v>149</v>
      </c>
      <c r="C15" s="166"/>
      <c r="D15" s="166"/>
      <c r="E15" s="166"/>
      <c r="F15" s="166"/>
      <c r="G15" s="166"/>
      <c r="H15" s="166"/>
    </row>
    <row r="16" spans="1:10" ht="14.5" x14ac:dyDescent="0.35">
      <c r="A16" s="166" t="s">
        <v>150</v>
      </c>
      <c r="B16" s="166" t="s">
        <v>151</v>
      </c>
      <c r="C16" s="166"/>
      <c r="D16" s="166"/>
      <c r="E16" s="166"/>
      <c r="F16" s="166"/>
    </row>
    <row r="17" spans="1:8" ht="14.5" x14ac:dyDescent="0.35">
      <c r="A17" s="164" t="s">
        <v>152</v>
      </c>
      <c r="B17" s="164"/>
      <c r="C17" s="164"/>
    </row>
    <row r="18" spans="1:8" ht="14.5" x14ac:dyDescent="0.35">
      <c r="A18" s="165" t="s">
        <v>153</v>
      </c>
      <c r="B18" s="166" t="s">
        <v>154</v>
      </c>
      <c r="C18" s="166"/>
      <c r="D18" s="166"/>
      <c r="E18" s="166"/>
      <c r="F18" s="166"/>
      <c r="G18" s="166"/>
      <c r="H18" s="166"/>
    </row>
    <row r="19" spans="1:8" ht="14.5" x14ac:dyDescent="0.35">
      <c r="A19" s="165"/>
      <c r="B19" s="166" t="s">
        <v>155</v>
      </c>
      <c r="C19" s="166"/>
      <c r="D19" s="166"/>
      <c r="E19" s="166"/>
      <c r="F19" s="166"/>
      <c r="G19" s="166"/>
    </row>
    <row r="20" spans="1:8" ht="14.5" x14ac:dyDescent="0.35">
      <c r="A20" s="165" t="s">
        <v>156</v>
      </c>
      <c r="B20" s="165" t="s">
        <v>157</v>
      </c>
      <c r="C20" s="165"/>
      <c r="D20" s="165"/>
      <c r="E20" s="165"/>
      <c r="F20" s="165"/>
      <c r="G20" s="165"/>
      <c r="H20" s="165"/>
    </row>
    <row r="21" spans="1:8" ht="14.5" x14ac:dyDescent="0.35">
      <c r="A21" s="165"/>
      <c r="B21" s="165" t="s">
        <v>158</v>
      </c>
      <c r="C21" s="165"/>
      <c r="D21" s="165"/>
      <c r="E21" s="165"/>
      <c r="F21" s="165"/>
      <c r="G21" s="165"/>
      <c r="H21" s="165"/>
    </row>
    <row r="22" spans="1:8" ht="14.5" x14ac:dyDescent="0.35">
      <c r="A22" s="165"/>
      <c r="B22" s="165" t="s">
        <v>159</v>
      </c>
      <c r="C22" s="165"/>
      <c r="D22" s="165"/>
      <c r="E22" s="165"/>
      <c r="F22" s="165"/>
      <c r="G22" s="165"/>
      <c r="H22" s="165"/>
    </row>
    <row r="23" spans="1:8" ht="14.5" x14ac:dyDescent="0.35">
      <c r="A23" s="165"/>
      <c r="B23" s="166" t="s">
        <v>160</v>
      </c>
      <c r="C23" s="166"/>
      <c r="D23" s="166"/>
      <c r="E23" s="166"/>
      <c r="F23" s="166"/>
      <c r="G23" s="166"/>
      <c r="H23" s="166"/>
    </row>
    <row r="24" spans="1:8" ht="14.5" x14ac:dyDescent="0.35">
      <c r="A24" s="165"/>
      <c r="B24" s="165" t="s">
        <v>161</v>
      </c>
      <c r="C24" s="165"/>
    </row>
    <row r="25" spans="1:8" ht="14.5" x14ac:dyDescent="0.35">
      <c r="A25" s="165" t="s">
        <v>162</v>
      </c>
      <c r="B25" s="165" t="s">
        <v>163</v>
      </c>
      <c r="C25" s="165"/>
      <c r="D25" s="165"/>
      <c r="E25" s="165"/>
      <c r="F25" s="165"/>
      <c r="G25" s="165"/>
      <c r="H25" s="165"/>
    </row>
    <row r="26" spans="1:8" ht="14.5" x14ac:dyDescent="0.35">
      <c r="A26" s="165"/>
      <c r="B26" s="165" t="s">
        <v>164</v>
      </c>
      <c r="C26" s="165"/>
      <c r="D26" s="165"/>
      <c r="E26" s="165"/>
      <c r="F26" s="165"/>
      <c r="G26" s="165"/>
      <c r="H26" s="165"/>
    </row>
    <row r="27" spans="1:8" ht="14.5" x14ac:dyDescent="0.35">
      <c r="A27" s="165"/>
      <c r="B27" s="166" t="s">
        <v>165</v>
      </c>
      <c r="C27" s="166"/>
      <c r="D27" s="166"/>
      <c r="E27" s="166"/>
      <c r="F27" s="166"/>
    </row>
    <row r="28" spans="1:8" ht="14.5" x14ac:dyDescent="0.35">
      <c r="A28" s="165" t="s">
        <v>166</v>
      </c>
      <c r="B28" s="165" t="s">
        <v>167</v>
      </c>
      <c r="C28" s="165"/>
      <c r="D28" s="165"/>
      <c r="E28" s="165"/>
      <c r="F28" s="165"/>
      <c r="G28" s="165"/>
      <c r="H28" s="165"/>
    </row>
    <row r="29" spans="1:8" ht="14.5" x14ac:dyDescent="0.35">
      <c r="A29" s="165"/>
      <c r="B29" s="166" t="s">
        <v>168</v>
      </c>
      <c r="C29" s="166"/>
      <c r="D29" s="166"/>
      <c r="E29" s="166"/>
      <c r="F29" s="166"/>
      <c r="G29" s="166"/>
      <c r="H29" s="166"/>
    </row>
    <row r="30" spans="1:8" ht="14.5" x14ac:dyDescent="0.35">
      <c r="A30" s="165"/>
      <c r="B30" s="165" t="s">
        <v>169</v>
      </c>
      <c r="C30" s="165"/>
      <c r="D30" s="165"/>
      <c r="E30" s="165"/>
      <c r="F30" s="165"/>
      <c r="G30" s="165"/>
      <c r="H30" s="165"/>
    </row>
    <row r="31" spans="1:8" ht="14.5" x14ac:dyDescent="0.35">
      <c r="A31" s="165"/>
      <c r="B31" s="166" t="s">
        <v>170</v>
      </c>
      <c r="C31" s="166"/>
      <c r="D31" s="166"/>
      <c r="E31" s="166"/>
      <c r="F31" s="166"/>
      <c r="G31" s="166"/>
    </row>
    <row r="32" spans="1:8" ht="14.5" x14ac:dyDescent="0.35">
      <c r="A32" s="165"/>
      <c r="B32" s="166" t="s">
        <v>171</v>
      </c>
      <c r="C32" s="166"/>
      <c r="D32" s="166"/>
      <c r="E32" s="166"/>
      <c r="F32" s="166"/>
      <c r="G32" s="166"/>
      <c r="H32" s="166"/>
    </row>
    <row r="33" spans="1:8" ht="14.5" x14ac:dyDescent="0.35">
      <c r="A33" s="165"/>
      <c r="B33" s="165" t="s">
        <v>172</v>
      </c>
      <c r="C33" s="165"/>
    </row>
    <row r="34" spans="1:8" ht="14.5" x14ac:dyDescent="0.35">
      <c r="A34" s="165" t="s">
        <v>173</v>
      </c>
      <c r="B34" s="166" t="s">
        <v>174</v>
      </c>
      <c r="C34" s="166"/>
      <c r="D34" s="166"/>
      <c r="E34" s="166"/>
      <c r="F34" s="166"/>
      <c r="G34" s="166"/>
      <c r="H34" s="166"/>
    </row>
    <row r="35" spans="1:8" ht="14.5" x14ac:dyDescent="0.35">
      <c r="A35" s="165"/>
      <c r="B35" s="166" t="s">
        <v>175</v>
      </c>
      <c r="C35" s="166"/>
      <c r="D35" s="166"/>
      <c r="E35" s="166"/>
      <c r="F35" s="166"/>
      <c r="G35" s="166"/>
      <c r="H35" s="166"/>
    </row>
    <row r="36" spans="1:8" ht="14.5" x14ac:dyDescent="0.35">
      <c r="A36" s="165"/>
      <c r="B36" s="166" t="s">
        <v>176</v>
      </c>
      <c r="C36" s="166"/>
      <c r="D36" s="166"/>
      <c r="E36" s="166"/>
      <c r="F36" s="166"/>
    </row>
    <row r="37" spans="1:8" ht="14.5" x14ac:dyDescent="0.35">
      <c r="A37" s="165"/>
      <c r="B37" s="166" t="s">
        <v>177</v>
      </c>
      <c r="C37" s="166"/>
      <c r="D37" s="166"/>
      <c r="E37" s="166"/>
      <c r="F37" s="166"/>
      <c r="G37" s="166"/>
      <c r="H37" s="166"/>
    </row>
    <row r="38" spans="1:8" ht="14.5" x14ac:dyDescent="0.35">
      <c r="A38" s="165"/>
      <c r="B38" s="166" t="s">
        <v>178</v>
      </c>
      <c r="C38" s="166"/>
      <c r="D38" s="166"/>
      <c r="E38" s="166"/>
      <c r="F38" s="166"/>
      <c r="G38" s="166"/>
      <c r="H38" s="166"/>
    </row>
    <row r="39" spans="1:8" ht="14.5" x14ac:dyDescent="0.35">
      <c r="A39" s="165"/>
      <c r="B39" s="166" t="s">
        <v>179</v>
      </c>
      <c r="C39" s="166"/>
      <c r="D39" s="166"/>
      <c r="E39" s="166"/>
      <c r="F39" s="166"/>
      <c r="G39" s="166"/>
      <c r="H39" s="166"/>
    </row>
    <row r="40" spans="1:8" ht="14.5" x14ac:dyDescent="0.35">
      <c r="A40" s="165"/>
      <c r="B40" s="166" t="s">
        <v>180</v>
      </c>
      <c r="C40" s="166"/>
    </row>
    <row r="41" spans="1:8" ht="14.5" x14ac:dyDescent="0.35">
      <c r="A41" s="165" t="s">
        <v>181</v>
      </c>
      <c r="B41" s="165" t="s">
        <v>182</v>
      </c>
      <c r="C41" s="165"/>
      <c r="D41" s="165"/>
      <c r="E41" s="165"/>
      <c r="F41" s="165"/>
      <c r="G41" s="165"/>
      <c r="H41" s="165"/>
    </row>
    <row r="42" spans="1:8" ht="14.5" x14ac:dyDescent="0.35">
      <c r="A42" s="165"/>
      <c r="B42" s="165" t="s">
        <v>183</v>
      </c>
      <c r="C42" s="165"/>
      <c r="D42" s="165"/>
      <c r="E42" s="165"/>
      <c r="F42" s="165"/>
      <c r="G42" s="165"/>
      <c r="H42" s="165"/>
    </row>
    <row r="43" spans="1:8" ht="14.5" x14ac:dyDescent="0.35">
      <c r="A43" s="165"/>
      <c r="B43" s="165" t="s">
        <v>184</v>
      </c>
      <c r="C43" s="165"/>
      <c r="D43" s="165"/>
      <c r="E43" s="165"/>
      <c r="F43" s="165"/>
      <c r="G43" s="165"/>
      <c r="H43" s="165"/>
    </row>
    <row r="44" spans="1:8" ht="14.5" x14ac:dyDescent="0.35">
      <c r="A44" s="165"/>
      <c r="B44" s="165" t="s">
        <v>185</v>
      </c>
      <c r="C44" s="165"/>
      <c r="D44" s="165"/>
      <c r="E44" s="165"/>
      <c r="F44" s="165"/>
      <c r="G44" s="165"/>
      <c r="H44" s="165"/>
    </row>
    <row r="45" spans="1:8" ht="14.5" x14ac:dyDescent="0.35">
      <c r="A45" s="165"/>
      <c r="B45" s="165" t="s">
        <v>186</v>
      </c>
      <c r="C45" s="165"/>
      <c r="D45" s="165"/>
      <c r="E45" s="165"/>
      <c r="F45" s="165"/>
      <c r="G45" s="165"/>
      <c r="H45" s="165"/>
    </row>
    <row r="46" spans="1:8" ht="14.5" x14ac:dyDescent="0.35">
      <c r="A46" s="165"/>
      <c r="B46" s="165" t="s">
        <v>187</v>
      </c>
      <c r="C46" s="165"/>
      <c r="D46" s="165"/>
    </row>
    <row r="47" spans="1:8" ht="14.5" x14ac:dyDescent="0.35">
      <c r="A47" s="165" t="s">
        <v>188</v>
      </c>
      <c r="B47" s="166" t="s">
        <v>189</v>
      </c>
      <c r="C47" s="166"/>
      <c r="D47" s="166"/>
      <c r="E47" s="166"/>
      <c r="F47" s="166"/>
      <c r="G47" s="166"/>
      <c r="H47" s="166"/>
    </row>
    <row r="48" spans="1:8" ht="14.5" x14ac:dyDescent="0.35">
      <c r="A48" s="165"/>
      <c r="B48" s="166" t="s">
        <v>190</v>
      </c>
      <c r="C48" s="166"/>
      <c r="D48" s="166"/>
      <c r="E48" s="166"/>
      <c r="F48" s="166"/>
      <c r="G48" s="166"/>
      <c r="H48" s="166"/>
    </row>
    <row r="49" spans="1:10" ht="14.5" x14ac:dyDescent="0.35">
      <c r="A49" s="165"/>
      <c r="B49" s="166" t="s">
        <v>191</v>
      </c>
      <c r="C49" s="166"/>
      <c r="D49" s="166"/>
      <c r="E49" s="166"/>
      <c r="F49" s="166"/>
      <c r="G49" s="166"/>
      <c r="H49" s="166"/>
    </row>
    <row r="50" spans="1:10" ht="14.5" x14ac:dyDescent="0.35">
      <c r="A50" s="165"/>
      <c r="B50" s="166" t="s">
        <v>192</v>
      </c>
      <c r="C50" s="166"/>
      <c r="D50" s="166"/>
      <c r="E50" s="166"/>
      <c r="F50" s="166"/>
      <c r="G50" s="166"/>
      <c r="H50" s="166"/>
    </row>
    <row r="51" spans="1:10" ht="14.5" x14ac:dyDescent="0.35">
      <c r="A51" s="165"/>
      <c r="B51" s="166" t="s">
        <v>193</v>
      </c>
      <c r="C51" s="166"/>
      <c r="D51" s="166"/>
      <c r="E51" s="166"/>
      <c r="F51" s="166"/>
      <c r="G51" s="166"/>
      <c r="H51" s="166"/>
    </row>
    <row r="52" spans="1:10" ht="14.5" x14ac:dyDescent="0.35">
      <c r="A52" s="165"/>
      <c r="B52" s="166" t="s">
        <v>194</v>
      </c>
      <c r="C52" s="166"/>
      <c r="D52" s="166"/>
      <c r="E52" s="166"/>
      <c r="F52" s="166"/>
      <c r="G52" s="166"/>
      <c r="H52" s="166"/>
    </row>
    <row r="53" spans="1:10" ht="14.5" x14ac:dyDescent="0.35">
      <c r="A53" s="165"/>
      <c r="B53" s="166" t="s">
        <v>195</v>
      </c>
      <c r="C53" s="166"/>
      <c r="D53" s="166"/>
      <c r="E53" s="166"/>
      <c r="F53" s="166"/>
    </row>
    <row r="54" spans="1:10" ht="14.5" x14ac:dyDescent="0.35">
      <c r="A54" s="165" t="s">
        <v>196</v>
      </c>
      <c r="B54" s="166" t="s">
        <v>197</v>
      </c>
      <c r="C54" s="166"/>
      <c r="D54" s="166"/>
      <c r="E54" s="166"/>
      <c r="F54" s="166"/>
      <c r="G54" s="166"/>
      <c r="H54" s="166"/>
    </row>
    <row r="55" spans="1:10" ht="14.5" x14ac:dyDescent="0.35">
      <c r="A55" s="164"/>
      <c r="B55" s="166" t="s">
        <v>198</v>
      </c>
      <c r="C55" s="166"/>
      <c r="D55" s="166"/>
      <c r="E55" s="166"/>
      <c r="F55" s="166"/>
      <c r="G55" s="166"/>
      <c r="H55" s="166"/>
    </row>
    <row r="56" spans="1:10" ht="14.5" x14ac:dyDescent="0.35">
      <c r="A56" s="164"/>
      <c r="B56" s="166" t="s">
        <v>199</v>
      </c>
      <c r="C56" s="166"/>
      <c r="D56" s="166"/>
      <c r="E56" s="166"/>
      <c r="F56" s="166"/>
      <c r="G56" s="166"/>
      <c r="H56" s="166"/>
      <c r="I56" s="165"/>
    </row>
    <row r="57" spans="1:10" ht="14.5" x14ac:dyDescent="0.35">
      <c r="A57" s="164"/>
      <c r="B57" s="165" t="s">
        <v>200</v>
      </c>
      <c r="C57" s="165"/>
      <c r="D57" s="165"/>
      <c r="E57" s="165"/>
      <c r="F57" s="165"/>
      <c r="G57" s="165"/>
      <c r="H57" s="165"/>
      <c r="I57" s="165"/>
    </row>
    <row r="58" spans="1:10" ht="14.5" x14ac:dyDescent="0.35">
      <c r="A58" s="165" t="s">
        <v>201</v>
      </c>
      <c r="B58" s="166" t="s">
        <v>202</v>
      </c>
      <c r="C58" s="166"/>
      <c r="D58" s="166"/>
      <c r="E58" s="166"/>
      <c r="F58" s="166"/>
      <c r="G58" s="166"/>
      <c r="H58" s="165"/>
      <c r="I58" s="165"/>
    </row>
    <row r="59" spans="1:10" ht="13.5" thickBot="1" x14ac:dyDescent="0.35">
      <c r="A59" s="153" t="s">
        <v>203</v>
      </c>
      <c r="B59" s="153"/>
      <c r="G59" s="152"/>
      <c r="H59" s="167"/>
      <c r="I59" s="167"/>
    </row>
    <row r="60" spans="1:10" ht="13.5" thickBot="1" x14ac:dyDescent="0.35">
      <c r="A60" s="168" t="s">
        <v>204</v>
      </c>
      <c r="B60" s="169"/>
      <c r="C60" s="170"/>
      <c r="D60" s="170"/>
      <c r="E60" s="170"/>
      <c r="F60" s="170"/>
      <c r="G60" s="171"/>
      <c r="H60" s="172" t="s">
        <v>205</v>
      </c>
      <c r="I60" s="173"/>
      <c r="J60" s="174"/>
    </row>
    <row r="61" spans="1:10" ht="60.5" thickBot="1" x14ac:dyDescent="0.35">
      <c r="A61" s="175" t="s">
        <v>206</v>
      </c>
      <c r="B61" s="176" t="s">
        <v>207</v>
      </c>
      <c r="C61" s="177" t="s">
        <v>208</v>
      </c>
      <c r="D61" s="178" t="s">
        <v>209</v>
      </c>
      <c r="E61" s="177" t="s">
        <v>210</v>
      </c>
      <c r="F61" s="177" t="s">
        <v>211</v>
      </c>
      <c r="G61" s="179" t="s">
        <v>212</v>
      </c>
      <c r="H61" s="179" t="s">
        <v>213</v>
      </c>
      <c r="I61" s="180" t="s">
        <v>214</v>
      </c>
      <c r="J61" s="181" t="s">
        <v>215</v>
      </c>
    </row>
    <row r="62" spans="1:10" ht="15.5" x14ac:dyDescent="0.3">
      <c r="A62" s="182" t="s">
        <v>216</v>
      </c>
      <c r="B62" s="183"/>
      <c r="C62" s="184"/>
      <c r="D62" s="184"/>
      <c r="E62" s="183"/>
      <c r="F62" s="185"/>
      <c r="G62" s="186"/>
      <c r="H62" s="186"/>
      <c r="I62" s="187"/>
      <c r="J62" s="188"/>
    </row>
    <row r="63" spans="1:10" ht="15.5" x14ac:dyDescent="0.3">
      <c r="A63" s="182" t="s">
        <v>217</v>
      </c>
      <c r="B63" s="183"/>
      <c r="C63" s="160"/>
      <c r="D63" s="160"/>
      <c r="E63" s="183"/>
      <c r="F63" s="185"/>
      <c r="G63" s="186"/>
      <c r="H63" s="186"/>
      <c r="I63" s="187"/>
      <c r="J63" s="189"/>
    </row>
    <row r="64" spans="1:10" ht="15.5" x14ac:dyDescent="0.3">
      <c r="A64" s="182" t="s">
        <v>218</v>
      </c>
      <c r="B64" s="183"/>
      <c r="C64" s="160"/>
      <c r="D64" s="160"/>
      <c r="E64" s="183"/>
      <c r="F64" s="185"/>
      <c r="G64" s="186"/>
      <c r="H64" s="186"/>
      <c r="I64" s="187"/>
      <c r="J64" s="189"/>
    </row>
    <row r="65" spans="1:10" ht="15.5" x14ac:dyDescent="0.3">
      <c r="A65" s="182" t="s">
        <v>219</v>
      </c>
      <c r="B65" s="183"/>
      <c r="C65" s="160"/>
      <c r="D65" s="160"/>
      <c r="E65" s="183"/>
      <c r="F65" s="185"/>
      <c r="G65" s="186"/>
      <c r="H65" s="186"/>
      <c r="I65" s="187"/>
      <c r="J65" s="189"/>
    </row>
    <row r="66" spans="1:10" ht="16" thickBot="1" x14ac:dyDescent="0.35">
      <c r="A66" s="190" t="s">
        <v>220</v>
      </c>
      <c r="B66" s="191"/>
      <c r="C66" s="192"/>
      <c r="D66" s="192"/>
      <c r="E66" s="191"/>
      <c r="F66" s="193"/>
      <c r="G66" s="194"/>
      <c r="H66" s="194"/>
      <c r="I66" s="195"/>
      <c r="J66" s="196"/>
    </row>
    <row r="67" spans="1:10" x14ac:dyDescent="0.3">
      <c r="A67" s="197" t="s">
        <v>221</v>
      </c>
      <c r="B67" s="198">
        <v>0.15</v>
      </c>
      <c r="C67" s="199" t="s">
        <v>222</v>
      </c>
      <c r="D67" s="160"/>
    </row>
    <row r="68" spans="1:10" x14ac:dyDescent="0.3">
      <c r="A68" s="200"/>
      <c r="B68" s="198">
        <v>0.15</v>
      </c>
      <c r="C68" s="201" t="s">
        <v>223</v>
      </c>
    </row>
  </sheetData>
  <mergeCells count="2">
    <mergeCell ref="B60:G60"/>
    <mergeCell ref="H60:I60"/>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Read Me FIRST</vt:lpstr>
      <vt:lpstr>5.1Tender Cover Sheet</vt:lpstr>
      <vt:lpstr>5.1.1.1 Preamble</vt:lpstr>
      <vt:lpstr>5.1.2 Summary</vt:lpstr>
      <vt:lpstr>5.1.3 BOQ</vt:lpstr>
      <vt:lpstr>5.1.4 CPA Formulae</vt:lpstr>
      <vt:lpstr>'5.1.2 Summary'!Print_Area</vt:lpstr>
      <vt:lpstr>'5.1.3 BOQ'!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sanda Mqadi</dc:creator>
  <cp:lastModifiedBy>Lusanda Mqadi</cp:lastModifiedBy>
  <dcterms:created xsi:type="dcterms:W3CDTF">2021-10-11T09:40:52Z</dcterms:created>
  <dcterms:modified xsi:type="dcterms:W3CDTF">2021-10-11T09:50:00Z</dcterms:modified>
</cp:coreProperties>
</file>